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drawings/drawing2.xml" ContentType="application/vnd.openxmlformats-officedocument.drawingml.chartshap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harts/colors1.xml" ContentType="application/vnd.ms-office.chartcolorsty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9.xml" ContentType="application/vnd.openxmlformats-officedocument.spreadsheetml.comments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0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ave Test\Documents\8RMW_CO79\2019 Rate Increase\"/>
    </mc:Choice>
  </mc:AlternateContent>
  <xr:revisionPtr revIDLastSave="0" documentId="13_ncr:1_{3E94AFFA-5ABF-4669-8668-629BAAA2C25D}" xr6:coauthVersionLast="45" xr6:coauthVersionMax="45" xr10:uidLastSave="{00000000-0000-0000-0000-000000000000}"/>
  <bookViews>
    <workbookView xWindow="-110" yWindow="-110" windowWidth="25820" windowHeight="14020" tabRatio="815" firstSheet="9" activeTab="9" xr2:uid="{00000000-000D-0000-FFFF-FFFF00000000}"/>
  </bookViews>
  <sheets>
    <sheet name="Inputs - Calculations" sheetId="17" r:id="rId1"/>
    <sheet name="Inputs - Staff Calculations" sheetId="62" r:id="rId2"/>
    <sheet name="Inputs" sheetId="42" r:id="rId3"/>
    <sheet name="Sheet2" sheetId="64" r:id="rId4"/>
    <sheet name="Sch 10.2 Rate Data" sheetId="59" r:id="rId5"/>
    <sheet name="Sch 9 DEPN" sheetId="51" r:id="rId6"/>
    <sheet name="Sch 9.1 CIAC Amortization" sheetId="57" r:id="rId7"/>
    <sheet name="Sch 10.1 Rate Design" sheetId="58" r:id="rId8"/>
    <sheet name="Sheet1" sheetId="63" r:id="rId9"/>
    <sheet name="PFIS" sheetId="2" r:id="rId10"/>
    <sheet name="Sch 3.1 Staff Restating" sheetId="6" r:id="rId11"/>
    <sheet name="Sch 3.2 Staff ProForma" sheetId="7" r:id="rId12"/>
    <sheet name="Sch 4 Cap" sheetId="8" r:id="rId13"/>
    <sheet name="Sch 6 Rev Req" sheetId="10" r:id="rId14"/>
    <sheet name="Sch 7 Interest Sync" sheetId="11" r:id="rId15"/>
    <sheet name="Sch 1 ADJs" sheetId="3" r:id="rId16"/>
    <sheet name="Sch 2.1 Co Restating" sheetId="4" r:id="rId17"/>
    <sheet name="Sch 2.2 Co ProForma" sheetId="5" r:id="rId18"/>
    <sheet name="Sch 5 NTG Factor" sheetId="9" r:id="rId19"/>
    <sheet name="Sch 13 Capacity Factors" sheetId="50" r:id="rId20"/>
    <sheet name="Sch 14 Service Lives" sheetId="15" r:id="rId21"/>
    <sheet name="Info" sheetId="1" r:id="rId22"/>
    <sheet name="Output" sheetId="43" r:id="rId23"/>
    <sheet name="Charting Effect of Rate Design" sheetId="60" r:id="rId24"/>
    <sheet name="Bill Revised" sheetId="56" state="hidden" r:id="rId25"/>
  </sheets>
  <definedNames>
    <definedName name="_xlnm.Print_Area" localSheetId="21">Info!$A$1:$B$38</definedName>
    <definedName name="_xlnm.Print_Area" localSheetId="22">Output!$A$1:$Q$36</definedName>
    <definedName name="_xlnm.Print_Area" localSheetId="9">PFIS!$A$1:$L$62</definedName>
    <definedName name="_xlnm.Print_Area" localSheetId="15">'Sch 1 ADJs'!$A$2:$I$64</definedName>
    <definedName name="_xlnm.Print_Area" localSheetId="7">'Sch 10.1 Rate Design'!$W$1:$AG$39</definedName>
    <definedName name="_xlnm.Print_Area" localSheetId="20">'Sch 14 Service Lives'!$B$2:$G$57</definedName>
    <definedName name="_xlnm.Print_Area" localSheetId="16">'Sch 2.1 Co Restating'!$A$1:$AP$64</definedName>
    <definedName name="_xlnm.Print_Area" localSheetId="17">'Sch 2.2 Co ProForma'!$A$1:$AQ$64</definedName>
    <definedName name="_xlnm.Print_Area" localSheetId="10">'Sch 3.1 Staff Restating'!$A$1:$AO$65</definedName>
    <definedName name="_xlnm.Print_Area" localSheetId="11">'Sch 3.2 Staff ProForma'!$A$1:$AQ$64</definedName>
    <definedName name="_xlnm.Print_Area" localSheetId="12">'Sch 4 Cap'!$A$2:$K$52</definedName>
    <definedName name="_xlnm.Print_Area" localSheetId="18">'Sch 5 NTG Factor'!$A$2:$G$40</definedName>
    <definedName name="_xlnm.Print_Area" localSheetId="13">'Sch 6 Rev Req'!$A$2:$E$21</definedName>
    <definedName name="_xlnm.Print_Area" localSheetId="14">'Sch 7 Interest Sync'!$A$2:$F$30</definedName>
    <definedName name="_xlnm.Print_Area" localSheetId="5">'Sch 9 DEPN'!$A$1:$L$48</definedName>
    <definedName name="_xlnm.Print_Area" localSheetId="6">'Sch 9.1 CIAC Amortization'!$A$1:$J$10</definedName>
    <definedName name="_xlnm.Print_Titles" localSheetId="5">'Sch 9 DEPN'!$4:$11</definedName>
    <definedName name="_xlnm.Print_Titles" localSheetId="6">'Sch 9.1 CIAC Amortization'!$4:$8</definedName>
    <definedName name="solver_adj" localSheetId="4" hidden="1">#REF!,#REF!,#REF!,#REF!</definedName>
    <definedName name="solver_cvg" localSheetId="4" hidden="1">0.01</definedName>
    <definedName name="solver_drv" localSheetId="4" hidden="1">1</definedName>
    <definedName name="solver_est" localSheetId="4" hidden="1">1</definedName>
    <definedName name="solver_itr" localSheetId="4" hidden="1">1000</definedName>
    <definedName name="solver_lhs1" localSheetId="4" hidden="1">'Sch 10.2 Rate Data'!#REF!</definedName>
    <definedName name="solver_lhs2" localSheetId="4" hidden="1">#REF!</definedName>
    <definedName name="solver_lhs3" localSheetId="4" hidden="1">'Sch 10.2 Rate Data'!#REF!</definedName>
    <definedName name="solver_lhs4" localSheetId="4" hidden="1">'Sch 10.2 Rate Data'!#REF!</definedName>
    <definedName name="solver_lhs5" localSheetId="4" hidden="1">#REF!</definedName>
    <definedName name="solver_lhs6" localSheetId="4" hidden="1">#REF!</definedName>
    <definedName name="solver_lhs7" localSheetId="4" hidden="1">#REF!</definedName>
    <definedName name="solver_lhs8" localSheetId="4" hidden="1">#REF!</definedName>
    <definedName name="solver_lhs9" localSheetId="4" hidden="1">'Sch 10.2 Rate Data'!#REF!</definedName>
    <definedName name="solver_lin" localSheetId="4" hidden="1">2</definedName>
    <definedName name="solver_neg" localSheetId="4" hidden="1">1</definedName>
    <definedName name="solver_num" localSheetId="4" hidden="1">9</definedName>
    <definedName name="solver_nwt" localSheetId="4" hidden="1">1</definedName>
    <definedName name="solver_opt" localSheetId="4" hidden="1">#REF!</definedName>
    <definedName name="solver_pre" localSheetId="4" hidden="1">0.01</definedName>
    <definedName name="solver_rel1" localSheetId="4" hidden="1">1</definedName>
    <definedName name="solver_rel2" localSheetId="4" hidden="1">1</definedName>
    <definedName name="solver_rel3" localSheetId="4" hidden="1">1</definedName>
    <definedName name="solver_rel4" localSheetId="4" hidden="1">1</definedName>
    <definedName name="solver_rel5" localSheetId="4" hidden="1">1</definedName>
    <definedName name="solver_rel6" localSheetId="4" hidden="1">3</definedName>
    <definedName name="solver_rel7" localSheetId="4" hidden="1">1</definedName>
    <definedName name="solver_rel8" localSheetId="4" hidden="1">3</definedName>
    <definedName name="solver_rel9" localSheetId="4" hidden="1">1</definedName>
    <definedName name="solver_rhs1" localSheetId="4" hidden="1">'Sch 10.2 Rate Data'!#REF!</definedName>
    <definedName name="solver_rhs2" localSheetId="4" hidden="1">#REF!</definedName>
    <definedName name="solver_rhs3" localSheetId="4" hidden="1">'Sch 10.2 Rate Data'!#REF!</definedName>
    <definedName name="solver_rhs4" localSheetId="4" hidden="1">'Sch 10.2 Rate Data'!#REF!</definedName>
    <definedName name="solver_rhs5" localSheetId="4" hidden="1">#REF!</definedName>
    <definedName name="solver_rhs6" localSheetId="4" hidden="1">#REF!</definedName>
    <definedName name="solver_rhs7" localSheetId="4" hidden="1">#REF!</definedName>
    <definedName name="solver_rhs8" localSheetId="4" hidden="1">#REF!</definedName>
    <definedName name="solver_rhs9" localSheetId="4" hidden="1">'Sch 10.2 Rate Data'!#REF!</definedName>
    <definedName name="solver_scl" localSheetId="4" hidden="1">2</definedName>
    <definedName name="solver_sho" localSheetId="4" hidden="1">2</definedName>
    <definedName name="solver_tim" localSheetId="4" hidden="1">1000</definedName>
    <definedName name="solver_tol" localSheetId="4" hidden="1">0.02</definedName>
    <definedName name="solver_typ" localSheetId="4" hidden="1">3</definedName>
    <definedName name="solver_val" localSheetId="4" hidden="1">36000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I25" i="9" l="1"/>
  <c r="G21" i="9"/>
  <c r="J31" i="42" l="1"/>
  <c r="AF42" i="58" l="1"/>
  <c r="I3" i="64"/>
  <c r="J3" i="64"/>
  <c r="K3" i="64"/>
  <c r="L3" i="64"/>
  <c r="M3" i="64"/>
  <c r="I4" i="64"/>
  <c r="J4" i="64"/>
  <c r="K4" i="64"/>
  <c r="L4" i="64"/>
  <c r="M4" i="64"/>
  <c r="I5" i="64"/>
  <c r="J5" i="64"/>
  <c r="K5" i="64"/>
  <c r="L5" i="64"/>
  <c r="M5" i="64"/>
  <c r="I6" i="64"/>
  <c r="J6" i="64"/>
  <c r="K6" i="64"/>
  <c r="L6" i="64"/>
  <c r="M6" i="64"/>
  <c r="I7" i="64"/>
  <c r="J7" i="64"/>
  <c r="K7" i="64"/>
  <c r="L7" i="64"/>
  <c r="M7" i="64"/>
  <c r="I8" i="64"/>
  <c r="J8" i="64"/>
  <c r="K8" i="64"/>
  <c r="L8" i="64"/>
  <c r="M8" i="64"/>
  <c r="I9" i="64"/>
  <c r="J9" i="64"/>
  <c r="K9" i="64"/>
  <c r="L9" i="64"/>
  <c r="M9" i="64"/>
  <c r="I10" i="64"/>
  <c r="J10" i="64"/>
  <c r="K10" i="64"/>
  <c r="L10" i="64"/>
  <c r="M10" i="64"/>
  <c r="I11" i="64"/>
  <c r="J11" i="64"/>
  <c r="K11" i="64"/>
  <c r="L11" i="64"/>
  <c r="M11" i="64"/>
  <c r="I12" i="64"/>
  <c r="J12" i="64"/>
  <c r="K12" i="64"/>
  <c r="L12" i="64"/>
  <c r="M12" i="64"/>
  <c r="I13" i="64"/>
  <c r="J13" i="64"/>
  <c r="K13" i="64"/>
  <c r="L13" i="64"/>
  <c r="M13" i="64"/>
  <c r="I14" i="64"/>
  <c r="J14" i="64"/>
  <c r="K14" i="64"/>
  <c r="L14" i="64"/>
  <c r="M14" i="64"/>
  <c r="I15" i="64"/>
  <c r="J15" i="64"/>
  <c r="K15" i="64"/>
  <c r="L15" i="64"/>
  <c r="M15" i="64"/>
  <c r="I16" i="64"/>
  <c r="J16" i="64"/>
  <c r="K16" i="64"/>
  <c r="L16" i="64"/>
  <c r="M16" i="64"/>
  <c r="I17" i="64"/>
  <c r="J17" i="64"/>
  <c r="K17" i="64"/>
  <c r="L17" i="64"/>
  <c r="M17" i="64"/>
  <c r="I18" i="64"/>
  <c r="J18" i="64"/>
  <c r="K18" i="64"/>
  <c r="L18" i="64"/>
  <c r="M18" i="64"/>
  <c r="I19" i="64"/>
  <c r="J19" i="64"/>
  <c r="K19" i="64"/>
  <c r="L19" i="64"/>
  <c r="M19" i="64"/>
  <c r="I20" i="64"/>
  <c r="J20" i="64"/>
  <c r="K20" i="64"/>
  <c r="L20" i="64"/>
  <c r="M20" i="64"/>
  <c r="I21" i="64"/>
  <c r="J21" i="64"/>
  <c r="K21" i="64"/>
  <c r="L21" i="64"/>
  <c r="M21" i="64"/>
  <c r="I22" i="64"/>
  <c r="J22" i="64"/>
  <c r="K22" i="64"/>
  <c r="L22" i="64"/>
  <c r="M22" i="64"/>
  <c r="I23" i="64"/>
  <c r="J23" i="64"/>
  <c r="K23" i="64"/>
  <c r="L23" i="64"/>
  <c r="M23" i="64"/>
  <c r="I24" i="64"/>
  <c r="J24" i="64"/>
  <c r="K24" i="64"/>
  <c r="L24" i="64"/>
  <c r="M24" i="64"/>
  <c r="I25" i="64"/>
  <c r="J25" i="64"/>
  <c r="K25" i="64"/>
  <c r="L25" i="64"/>
  <c r="M25" i="64"/>
  <c r="I26" i="64"/>
  <c r="J26" i="64"/>
  <c r="K26" i="64"/>
  <c r="L26" i="64"/>
  <c r="M26" i="64"/>
  <c r="I27" i="64"/>
  <c r="J27" i="64"/>
  <c r="K27" i="64"/>
  <c r="L27" i="64"/>
  <c r="M27" i="64"/>
  <c r="I28" i="64"/>
  <c r="J28" i="64"/>
  <c r="K28" i="64"/>
  <c r="L28" i="64"/>
  <c r="M28" i="64"/>
  <c r="I29" i="64"/>
  <c r="J29" i="64"/>
  <c r="K29" i="64"/>
  <c r="L29" i="64"/>
  <c r="M29" i="64"/>
  <c r="I30" i="64"/>
  <c r="J30" i="64"/>
  <c r="K30" i="64"/>
  <c r="L30" i="64"/>
  <c r="M30" i="64"/>
  <c r="I31" i="64"/>
  <c r="J31" i="64"/>
  <c r="K31" i="64"/>
  <c r="L31" i="64"/>
  <c r="M31" i="64"/>
  <c r="I32" i="64"/>
  <c r="J32" i="64"/>
  <c r="K32" i="64"/>
  <c r="L32" i="64"/>
  <c r="M32" i="64"/>
  <c r="I33" i="64"/>
  <c r="J33" i="64"/>
  <c r="K33" i="64"/>
  <c r="L33" i="64"/>
  <c r="M33" i="64"/>
  <c r="I34" i="64"/>
  <c r="J34" i="64"/>
  <c r="K34" i="64"/>
  <c r="L34" i="64"/>
  <c r="M34" i="64"/>
  <c r="I35" i="64"/>
  <c r="J35" i="64"/>
  <c r="K35" i="64"/>
  <c r="L35" i="64"/>
  <c r="M35" i="64"/>
  <c r="I36" i="64"/>
  <c r="J36" i="64"/>
  <c r="K36" i="64"/>
  <c r="L36" i="64"/>
  <c r="M36" i="64"/>
  <c r="I37" i="64"/>
  <c r="J37" i="64"/>
  <c r="K37" i="64"/>
  <c r="L37" i="64"/>
  <c r="M37" i="64"/>
  <c r="I38" i="64"/>
  <c r="J38" i="64"/>
  <c r="K38" i="64"/>
  <c r="L38" i="64"/>
  <c r="M38" i="64"/>
  <c r="I39" i="64"/>
  <c r="J39" i="64"/>
  <c r="K39" i="64"/>
  <c r="L39" i="64"/>
  <c r="M39" i="64"/>
  <c r="I40" i="64"/>
  <c r="J40" i="64"/>
  <c r="K40" i="64"/>
  <c r="L40" i="64"/>
  <c r="M40" i="64"/>
  <c r="I41" i="64"/>
  <c r="J41" i="64"/>
  <c r="K41" i="64"/>
  <c r="L41" i="64"/>
  <c r="M41" i="64"/>
  <c r="I42" i="64"/>
  <c r="J42" i="64"/>
  <c r="K42" i="64"/>
  <c r="L42" i="64"/>
  <c r="M42" i="64"/>
  <c r="I43" i="64"/>
  <c r="J43" i="64"/>
  <c r="K43" i="64"/>
  <c r="L43" i="64"/>
  <c r="M43" i="64"/>
  <c r="I44" i="64"/>
  <c r="J44" i="64"/>
  <c r="K44" i="64"/>
  <c r="L44" i="64"/>
  <c r="M44" i="64"/>
  <c r="I45" i="64"/>
  <c r="J45" i="64"/>
  <c r="K45" i="64"/>
  <c r="L45" i="64"/>
  <c r="M45" i="64"/>
  <c r="I46" i="64"/>
  <c r="J46" i="64"/>
  <c r="K46" i="64"/>
  <c r="L46" i="64"/>
  <c r="M46" i="64"/>
  <c r="I47" i="64"/>
  <c r="J47" i="64"/>
  <c r="K47" i="64"/>
  <c r="L47" i="64"/>
  <c r="M47" i="64"/>
  <c r="I48" i="64"/>
  <c r="J48" i="64"/>
  <c r="K48" i="64"/>
  <c r="L48" i="64"/>
  <c r="M48" i="64"/>
  <c r="I49" i="64"/>
  <c r="J49" i="64"/>
  <c r="K49" i="64"/>
  <c r="L49" i="64"/>
  <c r="M49" i="64"/>
  <c r="I50" i="64"/>
  <c r="J50" i="64"/>
  <c r="K50" i="64"/>
  <c r="L50" i="64"/>
  <c r="M50" i="64"/>
  <c r="I51" i="64"/>
  <c r="J51" i="64"/>
  <c r="K51" i="64"/>
  <c r="L51" i="64"/>
  <c r="M51" i="64"/>
  <c r="I52" i="64"/>
  <c r="J52" i="64"/>
  <c r="K52" i="64"/>
  <c r="L52" i="64"/>
  <c r="M52" i="64"/>
  <c r="I53" i="64"/>
  <c r="J53" i="64"/>
  <c r="K53" i="64"/>
  <c r="L53" i="64"/>
  <c r="M53" i="64"/>
  <c r="I54" i="64"/>
  <c r="J54" i="64"/>
  <c r="K54" i="64"/>
  <c r="L54" i="64"/>
  <c r="M54" i="64"/>
  <c r="I55" i="64"/>
  <c r="J55" i="64"/>
  <c r="K55" i="64"/>
  <c r="L55" i="64"/>
  <c r="M55" i="64"/>
  <c r="I56" i="64"/>
  <c r="J56" i="64"/>
  <c r="K56" i="64"/>
  <c r="L56" i="64"/>
  <c r="M56" i="64"/>
  <c r="I57" i="64"/>
  <c r="J57" i="64"/>
  <c r="K57" i="64"/>
  <c r="L57" i="64"/>
  <c r="M57" i="64"/>
  <c r="I58" i="64"/>
  <c r="J58" i="64"/>
  <c r="K58" i="64"/>
  <c r="L58" i="64"/>
  <c r="M58" i="64"/>
  <c r="I59" i="64"/>
  <c r="J59" i="64"/>
  <c r="K59" i="64"/>
  <c r="L59" i="64"/>
  <c r="M59" i="64"/>
  <c r="I60" i="64"/>
  <c r="J60" i="64"/>
  <c r="K60" i="64"/>
  <c r="L60" i="64"/>
  <c r="M60" i="64"/>
  <c r="I61" i="64"/>
  <c r="J61" i="64"/>
  <c r="K61" i="64"/>
  <c r="L61" i="64"/>
  <c r="M61" i="64"/>
  <c r="I62" i="64"/>
  <c r="J62" i="64"/>
  <c r="K62" i="64"/>
  <c r="L62" i="64"/>
  <c r="M62" i="64"/>
  <c r="I63" i="64"/>
  <c r="J63" i="64"/>
  <c r="K63" i="64"/>
  <c r="L63" i="64"/>
  <c r="M63" i="64"/>
  <c r="I64" i="64"/>
  <c r="J64" i="64"/>
  <c r="K64" i="64"/>
  <c r="L64" i="64"/>
  <c r="M64" i="64"/>
  <c r="I65" i="64"/>
  <c r="J65" i="64"/>
  <c r="K65" i="64"/>
  <c r="L65" i="64"/>
  <c r="M65" i="64"/>
  <c r="I66" i="64"/>
  <c r="J66" i="64"/>
  <c r="K66" i="64"/>
  <c r="L66" i="64"/>
  <c r="M66" i="64"/>
  <c r="I67" i="64"/>
  <c r="J67" i="64"/>
  <c r="K67" i="64"/>
  <c r="L67" i="64"/>
  <c r="M67" i="64"/>
  <c r="I68" i="64"/>
  <c r="J68" i="64"/>
  <c r="K68" i="64"/>
  <c r="L68" i="64"/>
  <c r="M68" i="64"/>
  <c r="I69" i="64"/>
  <c r="J69" i="64"/>
  <c r="K69" i="64"/>
  <c r="L69" i="64"/>
  <c r="M69" i="64"/>
  <c r="I70" i="64"/>
  <c r="J70" i="64"/>
  <c r="K70" i="64"/>
  <c r="L70" i="64"/>
  <c r="M70" i="64"/>
  <c r="I71" i="64"/>
  <c r="J71" i="64"/>
  <c r="K71" i="64"/>
  <c r="L71" i="64"/>
  <c r="M71" i="64"/>
  <c r="I72" i="64"/>
  <c r="J72" i="64"/>
  <c r="K72" i="64"/>
  <c r="L72" i="64"/>
  <c r="M72" i="64"/>
  <c r="I73" i="64"/>
  <c r="J73" i="64"/>
  <c r="K73" i="64"/>
  <c r="L73" i="64"/>
  <c r="M73" i="64"/>
  <c r="I74" i="64"/>
  <c r="J74" i="64"/>
  <c r="K74" i="64"/>
  <c r="L74" i="64"/>
  <c r="M74" i="64"/>
  <c r="I75" i="64"/>
  <c r="J75" i="64"/>
  <c r="K75" i="64"/>
  <c r="L75" i="64"/>
  <c r="M75" i="64"/>
  <c r="I76" i="64"/>
  <c r="J76" i="64"/>
  <c r="K76" i="64"/>
  <c r="L76" i="64"/>
  <c r="M76" i="64"/>
  <c r="I77" i="64"/>
  <c r="J77" i="64"/>
  <c r="K77" i="64"/>
  <c r="L77" i="64"/>
  <c r="M77" i="64"/>
  <c r="I78" i="64"/>
  <c r="J78" i="64"/>
  <c r="K78" i="64"/>
  <c r="L78" i="64"/>
  <c r="M78" i="64"/>
  <c r="I79" i="64"/>
  <c r="J79" i="64"/>
  <c r="K79" i="64"/>
  <c r="L79" i="64"/>
  <c r="M79" i="64"/>
  <c r="I80" i="64"/>
  <c r="J80" i="64"/>
  <c r="K80" i="64"/>
  <c r="L80" i="64"/>
  <c r="M80" i="64"/>
  <c r="I81" i="64"/>
  <c r="J81" i="64"/>
  <c r="K81" i="64"/>
  <c r="L81" i="64"/>
  <c r="M81" i="64"/>
  <c r="I82" i="64"/>
  <c r="J82" i="64"/>
  <c r="K82" i="64"/>
  <c r="L82" i="64"/>
  <c r="M82" i="64"/>
  <c r="I83" i="64"/>
  <c r="J83" i="64"/>
  <c r="K83" i="64"/>
  <c r="L83" i="64"/>
  <c r="M83" i="64"/>
  <c r="I84" i="64"/>
  <c r="J84" i="64"/>
  <c r="K84" i="64"/>
  <c r="L84" i="64"/>
  <c r="M84" i="64"/>
  <c r="I85" i="64"/>
  <c r="J85" i="64"/>
  <c r="K85" i="64"/>
  <c r="L85" i="64"/>
  <c r="M85" i="64"/>
  <c r="I86" i="64"/>
  <c r="J86" i="64"/>
  <c r="K86" i="64"/>
  <c r="L86" i="64"/>
  <c r="M86" i="64"/>
  <c r="M2" i="64"/>
  <c r="L2" i="64"/>
  <c r="K2" i="64"/>
  <c r="J2" i="64"/>
  <c r="I2" i="64"/>
  <c r="N3" i="64"/>
  <c r="O3" i="64"/>
  <c r="P3" i="64"/>
  <c r="R3" i="64"/>
  <c r="S3" i="64" s="1"/>
  <c r="T3" i="64"/>
  <c r="U3" i="64" s="1"/>
  <c r="V3" i="64"/>
  <c r="W3" i="64" s="1"/>
  <c r="X3" i="64"/>
  <c r="Y3" i="64" s="1"/>
  <c r="N4" i="64"/>
  <c r="O4" i="64"/>
  <c r="P4" i="64"/>
  <c r="Q4" i="64" s="1"/>
  <c r="R4" i="64"/>
  <c r="S4" i="64" s="1"/>
  <c r="T4" i="64"/>
  <c r="U4" i="64" s="1"/>
  <c r="V4" i="64"/>
  <c r="W4" i="64" s="1"/>
  <c r="X4" i="64"/>
  <c r="Y4" i="64" s="1"/>
  <c r="N5" i="64"/>
  <c r="O5" i="64"/>
  <c r="P5" i="64"/>
  <c r="Q5" i="64" s="1"/>
  <c r="R5" i="64"/>
  <c r="S5" i="64" s="1"/>
  <c r="T5" i="64"/>
  <c r="U5" i="64" s="1"/>
  <c r="V5" i="64"/>
  <c r="W5" i="64"/>
  <c r="X5" i="64"/>
  <c r="Y5" i="64" s="1"/>
  <c r="N6" i="64"/>
  <c r="O6" i="64"/>
  <c r="P6" i="64"/>
  <c r="Q6" i="64" s="1"/>
  <c r="R6" i="64"/>
  <c r="S6" i="64" s="1"/>
  <c r="T6" i="64"/>
  <c r="U6" i="64" s="1"/>
  <c r="V6" i="64"/>
  <c r="W6" i="64" s="1"/>
  <c r="X6" i="64"/>
  <c r="Y6" i="64" s="1"/>
  <c r="N7" i="64"/>
  <c r="O7" i="64"/>
  <c r="P7" i="64"/>
  <c r="Q7" i="64" s="1"/>
  <c r="R7" i="64"/>
  <c r="S7" i="64" s="1"/>
  <c r="T7" i="64"/>
  <c r="U7" i="64" s="1"/>
  <c r="V7" i="64"/>
  <c r="W7" i="64"/>
  <c r="X7" i="64"/>
  <c r="Y7" i="64" s="1"/>
  <c r="N8" i="64"/>
  <c r="O8" i="64"/>
  <c r="P8" i="64"/>
  <c r="Q8" i="64" s="1"/>
  <c r="R8" i="64"/>
  <c r="S8" i="64" s="1"/>
  <c r="T8" i="64"/>
  <c r="U8" i="64" s="1"/>
  <c r="V8" i="64"/>
  <c r="W8" i="64" s="1"/>
  <c r="X8" i="64"/>
  <c r="Y8" i="64" s="1"/>
  <c r="N9" i="64"/>
  <c r="O9" i="64"/>
  <c r="P9" i="64"/>
  <c r="Q9" i="64" s="1"/>
  <c r="R9" i="64"/>
  <c r="S9" i="64" s="1"/>
  <c r="T9" i="64"/>
  <c r="U9" i="64" s="1"/>
  <c r="V9" i="64"/>
  <c r="W9" i="64" s="1"/>
  <c r="X9" i="64"/>
  <c r="Y9" i="64" s="1"/>
  <c r="N10" i="64"/>
  <c r="O10" i="64"/>
  <c r="P10" i="64"/>
  <c r="Q10" i="64" s="1"/>
  <c r="R10" i="64"/>
  <c r="S10" i="64" s="1"/>
  <c r="T10" i="64"/>
  <c r="U10" i="64" s="1"/>
  <c r="V10" i="64"/>
  <c r="W10" i="64" s="1"/>
  <c r="X10" i="64"/>
  <c r="Y10" i="64" s="1"/>
  <c r="N11" i="64"/>
  <c r="O11" i="64"/>
  <c r="P11" i="64"/>
  <c r="Q11" i="64" s="1"/>
  <c r="R11" i="64"/>
  <c r="S11" i="64" s="1"/>
  <c r="T11" i="64"/>
  <c r="U11" i="64" s="1"/>
  <c r="V11" i="64"/>
  <c r="W11" i="64" s="1"/>
  <c r="X11" i="64"/>
  <c r="Y11" i="64" s="1"/>
  <c r="N12" i="64"/>
  <c r="O12" i="64"/>
  <c r="P12" i="64"/>
  <c r="Q12" i="64" s="1"/>
  <c r="R12" i="64"/>
  <c r="S12" i="64" s="1"/>
  <c r="T12" i="64"/>
  <c r="U12" i="64" s="1"/>
  <c r="V12" i="64"/>
  <c r="W12" i="64" s="1"/>
  <c r="X12" i="64"/>
  <c r="Y12" i="64" s="1"/>
  <c r="N13" i="64"/>
  <c r="O13" i="64"/>
  <c r="P13" i="64"/>
  <c r="Q13" i="64" s="1"/>
  <c r="R13" i="64"/>
  <c r="S13" i="64" s="1"/>
  <c r="T13" i="64"/>
  <c r="U13" i="64" s="1"/>
  <c r="V13" i="64"/>
  <c r="W13" i="64" s="1"/>
  <c r="X13" i="64"/>
  <c r="Y13" i="64" s="1"/>
  <c r="N14" i="64"/>
  <c r="O14" i="64"/>
  <c r="P14" i="64"/>
  <c r="Q14" i="64" s="1"/>
  <c r="R14" i="64"/>
  <c r="S14" i="64" s="1"/>
  <c r="T14" i="64"/>
  <c r="U14" i="64" s="1"/>
  <c r="V14" i="64"/>
  <c r="W14" i="64" s="1"/>
  <c r="X14" i="64"/>
  <c r="Y14" i="64" s="1"/>
  <c r="N15" i="64"/>
  <c r="O15" i="64"/>
  <c r="P15" i="64"/>
  <c r="Q15" i="64" s="1"/>
  <c r="R15" i="64"/>
  <c r="S15" i="64" s="1"/>
  <c r="T15" i="64"/>
  <c r="U15" i="64" s="1"/>
  <c r="V15" i="64"/>
  <c r="W15" i="64" s="1"/>
  <c r="X15" i="64"/>
  <c r="Y15" i="64" s="1"/>
  <c r="N16" i="64"/>
  <c r="O16" i="64"/>
  <c r="P16" i="64"/>
  <c r="Q16" i="64" s="1"/>
  <c r="R16" i="64"/>
  <c r="S16" i="64" s="1"/>
  <c r="T16" i="64"/>
  <c r="U16" i="64" s="1"/>
  <c r="V16" i="64"/>
  <c r="W16" i="64" s="1"/>
  <c r="X16" i="64"/>
  <c r="Y16" i="64" s="1"/>
  <c r="N17" i="64"/>
  <c r="O17" i="64"/>
  <c r="P17" i="64"/>
  <c r="Q17" i="64" s="1"/>
  <c r="R17" i="64"/>
  <c r="S17" i="64" s="1"/>
  <c r="T17" i="64"/>
  <c r="U17" i="64" s="1"/>
  <c r="V17" i="64"/>
  <c r="W17" i="64" s="1"/>
  <c r="X17" i="64"/>
  <c r="Y17" i="64" s="1"/>
  <c r="N18" i="64"/>
  <c r="O18" i="64"/>
  <c r="P18" i="64"/>
  <c r="Q18" i="64" s="1"/>
  <c r="R18" i="64"/>
  <c r="S18" i="64" s="1"/>
  <c r="T18" i="64"/>
  <c r="U18" i="64" s="1"/>
  <c r="V18" i="64"/>
  <c r="W18" i="64" s="1"/>
  <c r="X18" i="64"/>
  <c r="Y18" i="64" s="1"/>
  <c r="N19" i="64"/>
  <c r="O19" i="64"/>
  <c r="P19" i="64"/>
  <c r="Q19" i="64" s="1"/>
  <c r="R19" i="64"/>
  <c r="S19" i="64" s="1"/>
  <c r="T19" i="64"/>
  <c r="U19" i="64" s="1"/>
  <c r="V19" i="64"/>
  <c r="W19" i="64" s="1"/>
  <c r="X19" i="64"/>
  <c r="Y19" i="64"/>
  <c r="N20" i="64"/>
  <c r="O20" i="64"/>
  <c r="P20" i="64"/>
  <c r="Q20" i="64"/>
  <c r="R20" i="64"/>
  <c r="S20" i="64" s="1"/>
  <c r="T20" i="64"/>
  <c r="U20" i="64" s="1"/>
  <c r="V20" i="64"/>
  <c r="W20" i="64" s="1"/>
  <c r="X20" i="64"/>
  <c r="Y20" i="64" s="1"/>
  <c r="N21" i="64"/>
  <c r="O21" i="64"/>
  <c r="P21" i="64"/>
  <c r="Q21" i="64" s="1"/>
  <c r="R21" i="64"/>
  <c r="S21" i="64" s="1"/>
  <c r="T21" i="64"/>
  <c r="U21" i="64" s="1"/>
  <c r="V21" i="64"/>
  <c r="W21" i="64" s="1"/>
  <c r="X21" i="64"/>
  <c r="Y21" i="64" s="1"/>
  <c r="N22" i="64"/>
  <c r="O22" i="64"/>
  <c r="P22" i="64"/>
  <c r="Q22" i="64" s="1"/>
  <c r="R22" i="64"/>
  <c r="S22" i="64" s="1"/>
  <c r="T22" i="64"/>
  <c r="U22" i="64" s="1"/>
  <c r="V22" i="64"/>
  <c r="W22" i="64" s="1"/>
  <c r="X22" i="64"/>
  <c r="Y22" i="64" s="1"/>
  <c r="N23" i="64"/>
  <c r="O23" i="64"/>
  <c r="P23" i="64"/>
  <c r="Q23" i="64" s="1"/>
  <c r="R23" i="64"/>
  <c r="S23" i="64" s="1"/>
  <c r="T23" i="64"/>
  <c r="U23" i="64" s="1"/>
  <c r="V23" i="64"/>
  <c r="W23" i="64" s="1"/>
  <c r="X23" i="64"/>
  <c r="Y23" i="64" s="1"/>
  <c r="N24" i="64"/>
  <c r="O24" i="64"/>
  <c r="P24" i="64"/>
  <c r="Q24" i="64" s="1"/>
  <c r="R24" i="64"/>
  <c r="S24" i="64" s="1"/>
  <c r="T24" i="64"/>
  <c r="U24" i="64" s="1"/>
  <c r="V24" i="64"/>
  <c r="W24" i="64" s="1"/>
  <c r="X24" i="64"/>
  <c r="Y24" i="64" s="1"/>
  <c r="N25" i="64"/>
  <c r="O25" i="64"/>
  <c r="P25" i="64"/>
  <c r="Q25" i="64" s="1"/>
  <c r="R25" i="64"/>
  <c r="S25" i="64" s="1"/>
  <c r="T25" i="64"/>
  <c r="U25" i="64" s="1"/>
  <c r="V25" i="64"/>
  <c r="W25" i="64" s="1"/>
  <c r="X25" i="64"/>
  <c r="Y25" i="64" s="1"/>
  <c r="N26" i="64"/>
  <c r="O26" i="64"/>
  <c r="P26" i="64"/>
  <c r="Q26" i="64" s="1"/>
  <c r="R26" i="64"/>
  <c r="S26" i="64" s="1"/>
  <c r="T26" i="64"/>
  <c r="U26" i="64" s="1"/>
  <c r="V26" i="64"/>
  <c r="W26" i="64" s="1"/>
  <c r="X26" i="64"/>
  <c r="Y26" i="64" s="1"/>
  <c r="N27" i="64"/>
  <c r="O27" i="64"/>
  <c r="P27" i="64"/>
  <c r="Q27" i="64" s="1"/>
  <c r="R27" i="64"/>
  <c r="S27" i="64" s="1"/>
  <c r="T27" i="64"/>
  <c r="U27" i="64" s="1"/>
  <c r="V27" i="64"/>
  <c r="W27" i="64" s="1"/>
  <c r="X27" i="64"/>
  <c r="Y27" i="64" s="1"/>
  <c r="N28" i="64"/>
  <c r="O28" i="64"/>
  <c r="P28" i="64"/>
  <c r="Q28" i="64" s="1"/>
  <c r="R28" i="64"/>
  <c r="S28" i="64" s="1"/>
  <c r="T28" i="64"/>
  <c r="U28" i="64" s="1"/>
  <c r="V28" i="64"/>
  <c r="W28" i="64" s="1"/>
  <c r="X28" i="64"/>
  <c r="Y28" i="64" s="1"/>
  <c r="N29" i="64"/>
  <c r="O29" i="64"/>
  <c r="P29" i="64"/>
  <c r="Q29" i="64" s="1"/>
  <c r="R29" i="64"/>
  <c r="S29" i="64" s="1"/>
  <c r="T29" i="64"/>
  <c r="U29" i="64" s="1"/>
  <c r="V29" i="64"/>
  <c r="W29" i="64" s="1"/>
  <c r="X29" i="64"/>
  <c r="Y29" i="64" s="1"/>
  <c r="N30" i="64"/>
  <c r="O30" i="64"/>
  <c r="P30" i="64"/>
  <c r="Q30" i="64" s="1"/>
  <c r="R30" i="64"/>
  <c r="S30" i="64" s="1"/>
  <c r="T30" i="64"/>
  <c r="U30" i="64" s="1"/>
  <c r="V30" i="64"/>
  <c r="W30" i="64" s="1"/>
  <c r="X30" i="64"/>
  <c r="Y30" i="64" s="1"/>
  <c r="N31" i="64"/>
  <c r="O31" i="64"/>
  <c r="P31" i="64"/>
  <c r="Q31" i="64" s="1"/>
  <c r="R31" i="64"/>
  <c r="S31" i="64" s="1"/>
  <c r="T31" i="64"/>
  <c r="U31" i="64" s="1"/>
  <c r="V31" i="64"/>
  <c r="W31" i="64" s="1"/>
  <c r="X31" i="64"/>
  <c r="Y31" i="64" s="1"/>
  <c r="N32" i="64"/>
  <c r="O32" i="64"/>
  <c r="P32" i="64"/>
  <c r="Q32" i="64" s="1"/>
  <c r="R32" i="64"/>
  <c r="S32" i="64" s="1"/>
  <c r="T32" i="64"/>
  <c r="U32" i="64" s="1"/>
  <c r="V32" i="64"/>
  <c r="W32" i="64" s="1"/>
  <c r="X32" i="64"/>
  <c r="Y32" i="64" s="1"/>
  <c r="N33" i="64"/>
  <c r="O33" i="64"/>
  <c r="P33" i="64"/>
  <c r="Q33" i="64" s="1"/>
  <c r="R33" i="64"/>
  <c r="S33" i="64" s="1"/>
  <c r="T33" i="64"/>
  <c r="U33" i="64" s="1"/>
  <c r="V33" i="64"/>
  <c r="W33" i="64" s="1"/>
  <c r="X33" i="64"/>
  <c r="Y33" i="64" s="1"/>
  <c r="N34" i="64"/>
  <c r="O34" i="64"/>
  <c r="P34" i="64"/>
  <c r="Q34" i="64" s="1"/>
  <c r="R34" i="64"/>
  <c r="S34" i="64" s="1"/>
  <c r="T34" i="64"/>
  <c r="U34" i="64" s="1"/>
  <c r="V34" i="64"/>
  <c r="W34" i="64" s="1"/>
  <c r="X34" i="64"/>
  <c r="Y34" i="64" s="1"/>
  <c r="N35" i="64"/>
  <c r="O35" i="64"/>
  <c r="P35" i="64"/>
  <c r="Q35" i="64" s="1"/>
  <c r="R35" i="64"/>
  <c r="S35" i="64" s="1"/>
  <c r="T35" i="64"/>
  <c r="U35" i="64" s="1"/>
  <c r="V35" i="64"/>
  <c r="W35" i="64" s="1"/>
  <c r="X35" i="64"/>
  <c r="Y35" i="64" s="1"/>
  <c r="N36" i="64"/>
  <c r="O36" i="64"/>
  <c r="P36" i="64"/>
  <c r="Q36" i="64" s="1"/>
  <c r="R36" i="64"/>
  <c r="S36" i="64" s="1"/>
  <c r="T36" i="64"/>
  <c r="U36" i="64" s="1"/>
  <c r="V36" i="64"/>
  <c r="W36" i="64" s="1"/>
  <c r="X36" i="64"/>
  <c r="Y36" i="64" s="1"/>
  <c r="N37" i="64"/>
  <c r="O37" i="64"/>
  <c r="P37" i="64"/>
  <c r="Q37" i="64" s="1"/>
  <c r="R37" i="64"/>
  <c r="S37" i="64" s="1"/>
  <c r="T37" i="64"/>
  <c r="U37" i="64" s="1"/>
  <c r="V37" i="64"/>
  <c r="W37" i="64" s="1"/>
  <c r="X37" i="64"/>
  <c r="Y37" i="64" s="1"/>
  <c r="N38" i="64"/>
  <c r="O38" i="64"/>
  <c r="P38" i="64"/>
  <c r="Q38" i="64" s="1"/>
  <c r="R38" i="64"/>
  <c r="S38" i="64" s="1"/>
  <c r="T38" i="64"/>
  <c r="U38" i="64" s="1"/>
  <c r="V38" i="64"/>
  <c r="W38" i="64" s="1"/>
  <c r="X38" i="64"/>
  <c r="Y38" i="64" s="1"/>
  <c r="N39" i="64"/>
  <c r="O39" i="64"/>
  <c r="P39" i="64"/>
  <c r="Q39" i="64" s="1"/>
  <c r="R39" i="64"/>
  <c r="S39" i="64" s="1"/>
  <c r="T39" i="64"/>
  <c r="U39" i="64" s="1"/>
  <c r="V39" i="64"/>
  <c r="W39" i="64" s="1"/>
  <c r="X39" i="64"/>
  <c r="Y39" i="64" s="1"/>
  <c r="N40" i="64"/>
  <c r="O40" i="64"/>
  <c r="P40" i="64"/>
  <c r="Q40" i="64" s="1"/>
  <c r="R40" i="64"/>
  <c r="S40" i="64" s="1"/>
  <c r="T40" i="64"/>
  <c r="U40" i="64" s="1"/>
  <c r="V40" i="64"/>
  <c r="W40" i="64" s="1"/>
  <c r="X40" i="64"/>
  <c r="Y40" i="64" s="1"/>
  <c r="N41" i="64"/>
  <c r="O41" i="64"/>
  <c r="P41" i="64"/>
  <c r="Q41" i="64" s="1"/>
  <c r="R41" i="64"/>
  <c r="S41" i="64" s="1"/>
  <c r="T41" i="64"/>
  <c r="U41" i="64" s="1"/>
  <c r="V41" i="64"/>
  <c r="W41" i="64" s="1"/>
  <c r="X41" i="64"/>
  <c r="Y41" i="64" s="1"/>
  <c r="N42" i="64"/>
  <c r="O42" i="64"/>
  <c r="P42" i="64"/>
  <c r="Q42" i="64" s="1"/>
  <c r="R42" i="64"/>
  <c r="S42" i="64" s="1"/>
  <c r="T42" i="64"/>
  <c r="U42" i="64" s="1"/>
  <c r="V42" i="64"/>
  <c r="W42" i="64" s="1"/>
  <c r="X42" i="64"/>
  <c r="Y42" i="64"/>
  <c r="N43" i="64"/>
  <c r="O43" i="64"/>
  <c r="P43" i="64"/>
  <c r="Q43" i="64"/>
  <c r="R43" i="64"/>
  <c r="S43" i="64" s="1"/>
  <c r="T43" i="64"/>
  <c r="U43" i="64" s="1"/>
  <c r="V43" i="64"/>
  <c r="W43" i="64" s="1"/>
  <c r="X43" i="64"/>
  <c r="Y43" i="64" s="1"/>
  <c r="N44" i="64"/>
  <c r="O44" i="64"/>
  <c r="P44" i="64"/>
  <c r="Q44" i="64" s="1"/>
  <c r="R44" i="64"/>
  <c r="S44" i="64" s="1"/>
  <c r="T44" i="64"/>
  <c r="U44" i="64" s="1"/>
  <c r="V44" i="64"/>
  <c r="W44" i="64" s="1"/>
  <c r="X44" i="64"/>
  <c r="Y44" i="64" s="1"/>
  <c r="N45" i="64"/>
  <c r="O45" i="64"/>
  <c r="P45" i="64"/>
  <c r="Q45" i="64" s="1"/>
  <c r="R45" i="64"/>
  <c r="S45" i="64" s="1"/>
  <c r="T45" i="64"/>
  <c r="U45" i="64" s="1"/>
  <c r="V45" i="64"/>
  <c r="W45" i="64" s="1"/>
  <c r="X45" i="64"/>
  <c r="Y45" i="64" s="1"/>
  <c r="N46" i="64"/>
  <c r="O46" i="64"/>
  <c r="P46" i="64"/>
  <c r="Q46" i="64" s="1"/>
  <c r="R46" i="64"/>
  <c r="S46" i="64" s="1"/>
  <c r="T46" i="64"/>
  <c r="U46" i="64" s="1"/>
  <c r="V46" i="64"/>
  <c r="W46" i="64" s="1"/>
  <c r="X46" i="64"/>
  <c r="Y46" i="64" s="1"/>
  <c r="N47" i="64"/>
  <c r="O47" i="64"/>
  <c r="P47" i="64"/>
  <c r="R47" i="64"/>
  <c r="S47" i="64" s="1"/>
  <c r="T47" i="64"/>
  <c r="U47" i="64" s="1"/>
  <c r="V47" i="64"/>
  <c r="W47" i="64" s="1"/>
  <c r="X47" i="64"/>
  <c r="Y47" i="64" s="1"/>
  <c r="N48" i="64"/>
  <c r="O48" i="64"/>
  <c r="P48" i="64"/>
  <c r="R48" i="64"/>
  <c r="S48" i="64" s="1"/>
  <c r="T48" i="64"/>
  <c r="U48" i="64" s="1"/>
  <c r="V48" i="64"/>
  <c r="W48" i="64" s="1"/>
  <c r="X48" i="64"/>
  <c r="Y48" i="64" s="1"/>
  <c r="N49" i="64"/>
  <c r="O49" i="64"/>
  <c r="P49" i="64"/>
  <c r="R49" i="64"/>
  <c r="S49" i="64" s="1"/>
  <c r="T49" i="64"/>
  <c r="U49" i="64" s="1"/>
  <c r="V49" i="64"/>
  <c r="W49" i="64" s="1"/>
  <c r="X49" i="64"/>
  <c r="Y49" i="64" s="1"/>
  <c r="N50" i="64"/>
  <c r="O50" i="64"/>
  <c r="P50" i="64"/>
  <c r="R50" i="64"/>
  <c r="S50" i="64" s="1"/>
  <c r="T50" i="64"/>
  <c r="U50" i="64" s="1"/>
  <c r="V50" i="64"/>
  <c r="W50" i="64" s="1"/>
  <c r="X50" i="64"/>
  <c r="Y50" i="64" s="1"/>
  <c r="N51" i="64"/>
  <c r="O51" i="64"/>
  <c r="P51" i="64"/>
  <c r="R51" i="64"/>
  <c r="S51" i="64" s="1"/>
  <c r="T51" i="64"/>
  <c r="U51" i="64" s="1"/>
  <c r="V51" i="64"/>
  <c r="W51" i="64" s="1"/>
  <c r="X51" i="64"/>
  <c r="Y51" i="64" s="1"/>
  <c r="N52" i="64"/>
  <c r="O52" i="64"/>
  <c r="P52" i="64"/>
  <c r="R52" i="64"/>
  <c r="S52" i="64" s="1"/>
  <c r="T52" i="64"/>
  <c r="U52" i="64" s="1"/>
  <c r="V52" i="64"/>
  <c r="W52" i="64" s="1"/>
  <c r="X52" i="64"/>
  <c r="Y52" i="64" s="1"/>
  <c r="N53" i="64"/>
  <c r="O53" i="64"/>
  <c r="P53" i="64"/>
  <c r="R53" i="64"/>
  <c r="S53" i="64" s="1"/>
  <c r="T53" i="64"/>
  <c r="U53" i="64" s="1"/>
  <c r="V53" i="64"/>
  <c r="W53" i="64" s="1"/>
  <c r="X53" i="64"/>
  <c r="Y53" i="64" s="1"/>
  <c r="N54" i="64"/>
  <c r="O54" i="64"/>
  <c r="P54" i="64"/>
  <c r="R54" i="64"/>
  <c r="S54" i="64" s="1"/>
  <c r="T54" i="64"/>
  <c r="U54" i="64" s="1"/>
  <c r="V54" i="64"/>
  <c r="W54" i="64" s="1"/>
  <c r="X54" i="64"/>
  <c r="Y54" i="64" s="1"/>
  <c r="N55" i="64"/>
  <c r="O55" i="64"/>
  <c r="P55" i="64"/>
  <c r="R55" i="64"/>
  <c r="S55" i="64" s="1"/>
  <c r="T55" i="64"/>
  <c r="U55" i="64" s="1"/>
  <c r="V55" i="64"/>
  <c r="W55" i="64" s="1"/>
  <c r="X55" i="64"/>
  <c r="Y55" i="64" s="1"/>
  <c r="N56" i="64"/>
  <c r="O56" i="64"/>
  <c r="P56" i="64"/>
  <c r="R56" i="64"/>
  <c r="S56" i="64" s="1"/>
  <c r="T56" i="64"/>
  <c r="U56" i="64" s="1"/>
  <c r="V56" i="64"/>
  <c r="W56" i="64" s="1"/>
  <c r="X56" i="64"/>
  <c r="Y56" i="64" s="1"/>
  <c r="N57" i="64"/>
  <c r="O57" i="64"/>
  <c r="P57" i="64"/>
  <c r="R57" i="64"/>
  <c r="S57" i="64" s="1"/>
  <c r="T57" i="64"/>
  <c r="U57" i="64" s="1"/>
  <c r="V57" i="64"/>
  <c r="W57" i="64" s="1"/>
  <c r="X57" i="64"/>
  <c r="Y57" i="64" s="1"/>
  <c r="N58" i="64"/>
  <c r="O58" i="64"/>
  <c r="P58" i="64"/>
  <c r="R58" i="64"/>
  <c r="S58" i="64" s="1"/>
  <c r="T58" i="64"/>
  <c r="U58" i="64" s="1"/>
  <c r="V58" i="64"/>
  <c r="W58" i="64" s="1"/>
  <c r="X58" i="64"/>
  <c r="Y58" i="64" s="1"/>
  <c r="N59" i="64"/>
  <c r="O59" i="64"/>
  <c r="R59" i="64"/>
  <c r="S59" i="64" s="1"/>
  <c r="T59" i="64"/>
  <c r="U59" i="64" s="1"/>
  <c r="V59" i="64"/>
  <c r="X59" i="64"/>
  <c r="Y59" i="64" s="1"/>
  <c r="N60" i="64"/>
  <c r="O60" i="64"/>
  <c r="P60" i="64"/>
  <c r="Q60" i="64" s="1"/>
  <c r="R60" i="64"/>
  <c r="S60" i="64" s="1"/>
  <c r="T60" i="64"/>
  <c r="U60" i="64" s="1"/>
  <c r="V60" i="64"/>
  <c r="W60" i="64" s="1"/>
  <c r="X60" i="64"/>
  <c r="Y60" i="64" s="1"/>
  <c r="N61" i="64"/>
  <c r="O61" i="64"/>
  <c r="P61" i="64"/>
  <c r="Q61" i="64" s="1"/>
  <c r="R61" i="64"/>
  <c r="S61" i="64" s="1"/>
  <c r="T61" i="64"/>
  <c r="U61" i="64" s="1"/>
  <c r="V61" i="64"/>
  <c r="W61" i="64" s="1"/>
  <c r="X61" i="64"/>
  <c r="Y61" i="64" s="1"/>
  <c r="N62" i="64"/>
  <c r="O62" i="64"/>
  <c r="P62" i="64"/>
  <c r="Q62" i="64" s="1"/>
  <c r="R62" i="64"/>
  <c r="S62" i="64" s="1"/>
  <c r="T62" i="64"/>
  <c r="U62" i="64" s="1"/>
  <c r="V62" i="64"/>
  <c r="W62" i="64" s="1"/>
  <c r="X62" i="64"/>
  <c r="Y62" i="64" s="1"/>
  <c r="N63" i="64"/>
  <c r="O63" i="64"/>
  <c r="P63" i="64"/>
  <c r="Q63" i="64" s="1"/>
  <c r="R63" i="64"/>
  <c r="S63" i="64" s="1"/>
  <c r="T63" i="64"/>
  <c r="U63" i="64" s="1"/>
  <c r="V63" i="64"/>
  <c r="W63" i="64" s="1"/>
  <c r="X63" i="64"/>
  <c r="Y63" i="64" s="1"/>
  <c r="N64" i="64"/>
  <c r="O64" i="64"/>
  <c r="P64" i="64"/>
  <c r="R64" i="64"/>
  <c r="S64" i="64" s="1"/>
  <c r="T64" i="64"/>
  <c r="U64" i="64" s="1"/>
  <c r="V64" i="64"/>
  <c r="W64" i="64" s="1"/>
  <c r="X64" i="64"/>
  <c r="Y64" i="64" s="1"/>
  <c r="N65" i="64"/>
  <c r="O65" i="64"/>
  <c r="P65" i="64"/>
  <c r="R65" i="64"/>
  <c r="S65" i="64" s="1"/>
  <c r="T65" i="64"/>
  <c r="U65" i="64" s="1"/>
  <c r="X65" i="64"/>
  <c r="Y65" i="64" s="1"/>
  <c r="N66" i="64"/>
  <c r="O66" i="64"/>
  <c r="P66" i="64"/>
  <c r="R66" i="64"/>
  <c r="S66" i="64" s="1"/>
  <c r="T66" i="64"/>
  <c r="U66" i="64" s="1"/>
  <c r="V66" i="64"/>
  <c r="W66" i="64" s="1"/>
  <c r="X66" i="64"/>
  <c r="Y66" i="64" s="1"/>
  <c r="N67" i="64"/>
  <c r="O67" i="64"/>
  <c r="P67" i="64"/>
  <c r="Q67" i="64" s="1"/>
  <c r="R67" i="64"/>
  <c r="T67" i="64"/>
  <c r="U67" i="64" s="1"/>
  <c r="V67" i="64"/>
  <c r="W67" i="64" s="1"/>
  <c r="X67" i="64"/>
  <c r="Y67" i="64"/>
  <c r="N68" i="64"/>
  <c r="O68" i="64"/>
  <c r="P68" i="64"/>
  <c r="Q68" i="64"/>
  <c r="R68" i="64"/>
  <c r="S68" i="64" s="1"/>
  <c r="T68" i="64"/>
  <c r="U68" i="64" s="1"/>
  <c r="V68" i="64"/>
  <c r="W68" i="64" s="1"/>
  <c r="X68" i="64"/>
  <c r="Y68" i="64" s="1"/>
  <c r="N69" i="64"/>
  <c r="O69" i="64"/>
  <c r="P69" i="64"/>
  <c r="Q69" i="64" s="1"/>
  <c r="R69" i="64"/>
  <c r="T69" i="64"/>
  <c r="U69" i="64" s="1"/>
  <c r="V69" i="64"/>
  <c r="W69" i="64" s="1"/>
  <c r="X69" i="64"/>
  <c r="Y69" i="64" s="1"/>
  <c r="N70" i="64"/>
  <c r="O70" i="64"/>
  <c r="P70" i="64"/>
  <c r="Q70" i="64" s="1"/>
  <c r="R70" i="64"/>
  <c r="S70" i="64" s="1"/>
  <c r="T70" i="64"/>
  <c r="U70" i="64" s="1"/>
  <c r="V70" i="64"/>
  <c r="W70" i="64" s="1"/>
  <c r="X70" i="64"/>
  <c r="Y70" i="64" s="1"/>
  <c r="N71" i="64"/>
  <c r="O71" i="64"/>
  <c r="P71" i="64"/>
  <c r="Q71" i="64" s="1"/>
  <c r="R71" i="64"/>
  <c r="T71" i="64"/>
  <c r="U71" i="64" s="1"/>
  <c r="V71" i="64"/>
  <c r="W71" i="64" s="1"/>
  <c r="X71" i="64"/>
  <c r="Y71" i="64" s="1"/>
  <c r="N72" i="64"/>
  <c r="O72" i="64"/>
  <c r="P72" i="64"/>
  <c r="Q72" i="64" s="1"/>
  <c r="R72" i="64"/>
  <c r="S72" i="64" s="1"/>
  <c r="T72" i="64"/>
  <c r="U72" i="64" s="1"/>
  <c r="V72" i="64"/>
  <c r="W72" i="64" s="1"/>
  <c r="X72" i="64"/>
  <c r="Y72" i="64" s="1"/>
  <c r="N73" i="64"/>
  <c r="O73" i="64"/>
  <c r="P73" i="64"/>
  <c r="Q73" i="64" s="1"/>
  <c r="R73" i="64"/>
  <c r="S73" i="64" s="1"/>
  <c r="T73" i="64"/>
  <c r="U73" i="64" s="1"/>
  <c r="V73" i="64"/>
  <c r="W73" i="64" s="1"/>
  <c r="X73" i="64"/>
  <c r="Y73" i="64" s="1"/>
  <c r="N74" i="64"/>
  <c r="O74" i="64"/>
  <c r="P74" i="64"/>
  <c r="Q74" i="64" s="1"/>
  <c r="R74" i="64"/>
  <c r="S74" i="64" s="1"/>
  <c r="T74" i="64"/>
  <c r="U74" i="64" s="1"/>
  <c r="V74" i="64"/>
  <c r="W74" i="64" s="1"/>
  <c r="X74" i="64"/>
  <c r="Y74" i="64" s="1"/>
  <c r="N75" i="64"/>
  <c r="O75" i="64"/>
  <c r="P75" i="64"/>
  <c r="Q75" i="64" s="1"/>
  <c r="R75" i="64"/>
  <c r="S75" i="64" s="1"/>
  <c r="T75" i="64"/>
  <c r="U75" i="64" s="1"/>
  <c r="V75" i="64"/>
  <c r="W75" i="64" s="1"/>
  <c r="X75" i="64"/>
  <c r="Y75" i="64" s="1"/>
  <c r="N76" i="64"/>
  <c r="O76" i="64"/>
  <c r="P76" i="64"/>
  <c r="Q76" i="64" s="1"/>
  <c r="R76" i="64"/>
  <c r="S76" i="64" s="1"/>
  <c r="T76" i="64"/>
  <c r="U76" i="64" s="1"/>
  <c r="V76" i="64"/>
  <c r="W76" i="64" s="1"/>
  <c r="X76" i="64"/>
  <c r="Y76" i="64" s="1"/>
  <c r="N77" i="64"/>
  <c r="O77" i="64"/>
  <c r="P77" i="64"/>
  <c r="Q77" i="64" s="1"/>
  <c r="R77" i="64"/>
  <c r="S77" i="64" s="1"/>
  <c r="T77" i="64"/>
  <c r="U77" i="64" s="1"/>
  <c r="V77" i="64"/>
  <c r="W77" i="64" s="1"/>
  <c r="X77" i="64"/>
  <c r="Y77" i="64" s="1"/>
  <c r="N78" i="64"/>
  <c r="O78" i="64"/>
  <c r="P78" i="64"/>
  <c r="Q78" i="64" s="1"/>
  <c r="R78" i="64"/>
  <c r="S78" i="64" s="1"/>
  <c r="T78" i="64"/>
  <c r="U78" i="64" s="1"/>
  <c r="V78" i="64"/>
  <c r="W78" i="64" s="1"/>
  <c r="X78" i="64"/>
  <c r="Y78" i="64" s="1"/>
  <c r="N79" i="64"/>
  <c r="O79" i="64"/>
  <c r="P79" i="64"/>
  <c r="Q79" i="64" s="1"/>
  <c r="R79" i="64"/>
  <c r="S79" i="64" s="1"/>
  <c r="T79" i="64"/>
  <c r="U79" i="64" s="1"/>
  <c r="V79" i="64"/>
  <c r="W79" i="64" s="1"/>
  <c r="X79" i="64"/>
  <c r="Y79" i="64" s="1"/>
  <c r="N80" i="64"/>
  <c r="O80" i="64"/>
  <c r="P80" i="64"/>
  <c r="Q80" i="64" s="1"/>
  <c r="R80" i="64"/>
  <c r="S80" i="64" s="1"/>
  <c r="T80" i="64"/>
  <c r="U80" i="64" s="1"/>
  <c r="V80" i="64"/>
  <c r="W80" i="64" s="1"/>
  <c r="X80" i="64"/>
  <c r="Y80" i="64" s="1"/>
  <c r="N81" i="64"/>
  <c r="O81" i="64"/>
  <c r="P81" i="64"/>
  <c r="Q81" i="64" s="1"/>
  <c r="R81" i="64"/>
  <c r="S81" i="64" s="1"/>
  <c r="T81" i="64"/>
  <c r="U81" i="64" s="1"/>
  <c r="V81" i="64"/>
  <c r="W81" i="64" s="1"/>
  <c r="X81" i="64"/>
  <c r="Y81" i="64" s="1"/>
  <c r="N82" i="64"/>
  <c r="O82" i="64"/>
  <c r="P82" i="64"/>
  <c r="Q82" i="64" s="1"/>
  <c r="R82" i="64"/>
  <c r="S82" i="64" s="1"/>
  <c r="T82" i="64"/>
  <c r="U82" i="64" s="1"/>
  <c r="V82" i="64"/>
  <c r="W82" i="64" s="1"/>
  <c r="X82" i="64"/>
  <c r="N83" i="64"/>
  <c r="O83" i="64"/>
  <c r="P83" i="64"/>
  <c r="R83" i="64"/>
  <c r="S83" i="64" s="1"/>
  <c r="T83" i="64"/>
  <c r="U83" i="64" s="1"/>
  <c r="V83" i="64"/>
  <c r="W83" i="64" s="1"/>
  <c r="X83" i="64"/>
  <c r="Y83" i="64" s="1"/>
  <c r="N84" i="64"/>
  <c r="O84" i="64"/>
  <c r="P84" i="64"/>
  <c r="Q84" i="64" s="1"/>
  <c r="R84" i="64"/>
  <c r="S84" i="64" s="1"/>
  <c r="T84" i="64"/>
  <c r="U84" i="64" s="1"/>
  <c r="V84" i="64"/>
  <c r="W84" i="64" s="1"/>
  <c r="X84" i="64"/>
  <c r="Y84" i="64" s="1"/>
  <c r="N85" i="64"/>
  <c r="O85" i="64"/>
  <c r="P85" i="64"/>
  <c r="Q85" i="64" s="1"/>
  <c r="R85" i="64"/>
  <c r="S85" i="64" s="1"/>
  <c r="T85" i="64"/>
  <c r="U85" i="64" s="1"/>
  <c r="V85" i="64"/>
  <c r="W85" i="64" s="1"/>
  <c r="X85" i="64"/>
  <c r="Y85" i="64" s="1"/>
  <c r="N86" i="64"/>
  <c r="O86" i="64"/>
  <c r="P86" i="64"/>
  <c r="Q86" i="64" s="1"/>
  <c r="R86" i="64"/>
  <c r="S86" i="64" s="1"/>
  <c r="T86" i="64"/>
  <c r="U86" i="64" s="1"/>
  <c r="V86" i="64"/>
  <c r="W86" i="64" s="1"/>
  <c r="X86" i="64"/>
  <c r="Y86" i="64" s="1"/>
  <c r="X2" i="64"/>
  <c r="Y2" i="64" s="1"/>
  <c r="V2" i="64"/>
  <c r="W2" i="64" s="1"/>
  <c r="T2" i="64"/>
  <c r="U2" i="64" s="1"/>
  <c r="R2" i="64"/>
  <c r="S2" i="64" s="1"/>
  <c r="P2" i="64"/>
  <c r="Q2" i="64" s="1"/>
  <c r="O2" i="64"/>
  <c r="N2" i="64"/>
  <c r="AB6" i="64" l="1"/>
  <c r="AB74" i="64"/>
  <c r="AB55" i="64"/>
  <c r="AC6" i="64"/>
  <c r="AC79" i="64"/>
  <c r="AB68" i="64"/>
  <c r="AB70" i="64"/>
  <c r="AB66" i="64"/>
  <c r="AC42" i="64"/>
  <c r="AC34" i="64"/>
  <c r="AC80" i="64"/>
  <c r="AB79" i="64"/>
  <c r="AB53" i="64"/>
  <c r="AC40" i="64"/>
  <c r="AC32" i="64"/>
  <c r="K87" i="64"/>
  <c r="AB86" i="64"/>
  <c r="AB78" i="64"/>
  <c r="AC77" i="64"/>
  <c r="AB72" i="64"/>
  <c r="AB71" i="64"/>
  <c r="AB69" i="64"/>
  <c r="AB67" i="64"/>
  <c r="AC60" i="64"/>
  <c r="AB57" i="64"/>
  <c r="AB51" i="64"/>
  <c r="AB49" i="64"/>
  <c r="AC38" i="64"/>
  <c r="J87" i="64"/>
  <c r="AC85" i="64"/>
  <c r="AC81" i="64"/>
  <c r="AB2" i="64"/>
  <c r="AB84" i="64"/>
  <c r="AB76" i="64"/>
  <c r="AB75" i="64"/>
  <c r="AB73" i="64"/>
  <c r="AC36" i="64"/>
  <c r="AC7" i="64"/>
  <c r="M87" i="64"/>
  <c r="L87" i="64"/>
  <c r="AD84" i="64"/>
  <c r="AE84" i="64"/>
  <c r="AA84" i="64"/>
  <c r="AC73" i="64"/>
  <c r="AC86" i="64"/>
  <c r="AC78" i="64"/>
  <c r="AC68" i="64"/>
  <c r="AC62" i="64"/>
  <c r="AB43" i="64"/>
  <c r="AB41" i="64"/>
  <c r="AC39" i="64"/>
  <c r="AC37" i="64"/>
  <c r="AB35" i="64"/>
  <c r="AB33" i="64"/>
  <c r="AB31" i="64"/>
  <c r="AB29" i="64"/>
  <c r="AB27" i="64"/>
  <c r="AC27" i="64"/>
  <c r="AC25" i="64"/>
  <c r="AB21" i="64"/>
  <c r="AB19" i="64"/>
  <c r="AC19" i="64"/>
  <c r="AC17" i="64"/>
  <c r="AC15" i="64"/>
  <c r="AC13" i="64"/>
  <c r="AC11" i="64"/>
  <c r="AE2" i="64"/>
  <c r="AA2" i="64"/>
  <c r="AD2" i="64"/>
  <c r="AC84" i="64"/>
  <c r="AB83" i="64"/>
  <c r="Q83" i="64"/>
  <c r="AC83" i="64" s="1"/>
  <c r="Y82" i="64"/>
  <c r="AB82" i="64" s="1"/>
  <c r="AD80" i="64"/>
  <c r="AE80" i="64"/>
  <c r="AA80" i="64"/>
  <c r="AC76" i="64"/>
  <c r="AC74" i="64"/>
  <c r="AD73" i="64"/>
  <c r="AA73" i="64"/>
  <c r="AE73" i="64"/>
  <c r="AB63" i="64"/>
  <c r="AC46" i="64"/>
  <c r="AB45" i="64"/>
  <c r="AD76" i="64"/>
  <c r="AE76" i="64"/>
  <c r="AA76" i="64"/>
  <c r="AD74" i="64"/>
  <c r="AE74" i="64"/>
  <c r="AA74" i="64"/>
  <c r="AD70" i="64"/>
  <c r="AE70" i="64"/>
  <c r="AA70" i="64"/>
  <c r="AD68" i="64"/>
  <c r="AE68" i="64"/>
  <c r="AA68" i="64"/>
  <c r="AB80" i="64"/>
  <c r="AB85" i="64"/>
  <c r="AB77" i="64"/>
  <c r="AD75" i="64"/>
  <c r="AE75" i="64"/>
  <c r="AD72" i="64"/>
  <c r="AE72" i="64"/>
  <c r="AA72" i="64"/>
  <c r="AC70" i="64"/>
  <c r="AB61" i="64"/>
  <c r="AB47" i="64"/>
  <c r="AC43" i="64"/>
  <c r="AC41" i="64"/>
  <c r="AB39" i="64"/>
  <c r="AB37" i="64"/>
  <c r="AC35" i="64"/>
  <c r="AC33" i="64"/>
  <c r="AC31" i="64"/>
  <c r="AC29" i="64"/>
  <c r="AB25" i="64"/>
  <c r="AB23" i="64"/>
  <c r="AC23" i="64"/>
  <c r="AC21" i="64"/>
  <c r="AB17" i="64"/>
  <c r="AB15" i="64"/>
  <c r="AB13" i="64"/>
  <c r="AB11" i="64"/>
  <c r="AD86" i="64"/>
  <c r="AE86" i="64"/>
  <c r="AA86" i="64"/>
  <c r="AC82" i="64"/>
  <c r="AB81" i="64"/>
  <c r="AA79" i="64"/>
  <c r="AD78" i="64"/>
  <c r="AE78" i="64"/>
  <c r="AA78" i="64"/>
  <c r="AC75" i="64"/>
  <c r="AC72" i="64"/>
  <c r="S71" i="64"/>
  <c r="AE71" i="64" s="1"/>
  <c r="S69" i="64"/>
  <c r="AD69" i="64" s="1"/>
  <c r="S67" i="64"/>
  <c r="AE67" i="64" s="1"/>
  <c r="AB44" i="64"/>
  <c r="AC44" i="64"/>
  <c r="AB40" i="64"/>
  <c r="AB38" i="64"/>
  <c r="AB36" i="64"/>
  <c r="AB34" i="64"/>
  <c r="AB32" i="64"/>
  <c r="AB30" i="64"/>
  <c r="AA75" i="64"/>
  <c r="AC9" i="64"/>
  <c r="AB5" i="64"/>
  <c r="AB65" i="64"/>
  <c r="AC63" i="64"/>
  <c r="AC61" i="64"/>
  <c r="AB58" i="64"/>
  <c r="AB56" i="64"/>
  <c r="AB54" i="64"/>
  <c r="AB52" i="64"/>
  <c r="AB50" i="64"/>
  <c r="AB48" i="64"/>
  <c r="AB46" i="64"/>
  <c r="AC45" i="64"/>
  <c r="AD44" i="64"/>
  <c r="AD43" i="64"/>
  <c r="AC5" i="64"/>
  <c r="AB4" i="64"/>
  <c r="AB9" i="64"/>
  <c r="AC2" i="64"/>
  <c r="AD85" i="64"/>
  <c r="AA85" i="64"/>
  <c r="AE85" i="64"/>
  <c r="AD81" i="64"/>
  <c r="AA81" i="64"/>
  <c r="AE81" i="64"/>
  <c r="AD79" i="64"/>
  <c r="AE79" i="64"/>
  <c r="AD77" i="64"/>
  <c r="AA77" i="64"/>
  <c r="AE77" i="64"/>
  <c r="AB64" i="64"/>
  <c r="AB62" i="64"/>
  <c r="AB60" i="64"/>
  <c r="AB42" i="64"/>
  <c r="AC30" i="64"/>
  <c r="AB28" i="64"/>
  <c r="AC28" i="64"/>
  <c r="AB26" i="64"/>
  <c r="AC26" i="64"/>
  <c r="AB24" i="64"/>
  <c r="AC24" i="64"/>
  <c r="AB22" i="64"/>
  <c r="AC22" i="64"/>
  <c r="AB20" i="64"/>
  <c r="AC20" i="64"/>
  <c r="AB18" i="64"/>
  <c r="AC18" i="64"/>
  <c r="AB16" i="64"/>
  <c r="AC16" i="64"/>
  <c r="AB14" i="64"/>
  <c r="AC14" i="64"/>
  <c r="AB12" i="64"/>
  <c r="AC12" i="64"/>
  <c r="AB10" i="64"/>
  <c r="AC10" i="64"/>
  <c r="AC8" i="64"/>
  <c r="AB7" i="64"/>
  <c r="AC4" i="64"/>
  <c r="AB3" i="64"/>
  <c r="AB8" i="64"/>
  <c r="AD8" i="64"/>
  <c r="AA35" i="64"/>
  <c r="Q65" i="64"/>
  <c r="AC65" i="64" s="1"/>
  <c r="Q64" i="64"/>
  <c r="AC64" i="64" s="1"/>
  <c r="AD42" i="64"/>
  <c r="AD41" i="64"/>
  <c r="AD40" i="64"/>
  <c r="AD39" i="64"/>
  <c r="AD38" i="64"/>
  <c r="AD37" i="64"/>
  <c r="AD36" i="64"/>
  <c r="AD35" i="64"/>
  <c r="AD34" i="64"/>
  <c r="AD33" i="64"/>
  <c r="AD32" i="64"/>
  <c r="AD31" i="64"/>
  <c r="AD30" i="64"/>
  <c r="AD29" i="64"/>
  <c r="AD28" i="64"/>
  <c r="AD27" i="64"/>
  <c r="AD26" i="64"/>
  <c r="AD25" i="64"/>
  <c r="AD24" i="64"/>
  <c r="AD23" i="64"/>
  <c r="AD22" i="64"/>
  <c r="AD21" i="64"/>
  <c r="AD20" i="64"/>
  <c r="AD19" i="64"/>
  <c r="AD18" i="64"/>
  <c r="AD17" i="64"/>
  <c r="AD16" i="64"/>
  <c r="AD15" i="64"/>
  <c r="AD14" i="64"/>
  <c r="AD13" i="64"/>
  <c r="AD12" i="64"/>
  <c r="AD11" i="64"/>
  <c r="AD10" i="64"/>
  <c r="AD9" i="64"/>
  <c r="AA31" i="64"/>
  <c r="AA15" i="64"/>
  <c r="AA19" i="64"/>
  <c r="AD60" i="64"/>
  <c r="AA60" i="64"/>
  <c r="AE60" i="64"/>
  <c r="AD45" i="64"/>
  <c r="AE45" i="64"/>
  <c r="AA45" i="64"/>
  <c r="AA43" i="64"/>
  <c r="AA27" i="64"/>
  <c r="AA11" i="64"/>
  <c r="I87" i="64"/>
  <c r="AD63" i="64"/>
  <c r="AE63" i="64"/>
  <c r="AA63" i="64"/>
  <c r="AD62" i="64"/>
  <c r="AA62" i="64"/>
  <c r="AE62" i="64"/>
  <c r="AD61" i="64"/>
  <c r="AA61" i="64"/>
  <c r="AE61" i="64"/>
  <c r="Q66" i="64"/>
  <c r="AC66" i="64" s="1"/>
  <c r="W59" i="64"/>
  <c r="AB59" i="64" s="1"/>
  <c r="Q58" i="64"/>
  <c r="AC58" i="64" s="1"/>
  <c r="Q57" i="64"/>
  <c r="AC57" i="64" s="1"/>
  <c r="Q56" i="64"/>
  <c r="AC56" i="64" s="1"/>
  <c r="Q55" i="64"/>
  <c r="AC55" i="64" s="1"/>
  <c r="Q54" i="64"/>
  <c r="AC54" i="64" s="1"/>
  <c r="Q53" i="64"/>
  <c r="AC53" i="64" s="1"/>
  <c r="Q52" i="64"/>
  <c r="AC52" i="64" s="1"/>
  <c r="Q51" i="64"/>
  <c r="AC51" i="64" s="1"/>
  <c r="Q50" i="64"/>
  <c r="AC50" i="64" s="1"/>
  <c r="Q49" i="64"/>
  <c r="AC49" i="64" s="1"/>
  <c r="Q48" i="64"/>
  <c r="AC48" i="64" s="1"/>
  <c r="Q47" i="64"/>
  <c r="AC47" i="64" s="1"/>
  <c r="AD46" i="64"/>
  <c r="AE46" i="64"/>
  <c r="AA46" i="64"/>
  <c r="AD7" i="64"/>
  <c r="AD6" i="64"/>
  <c r="AD5" i="64"/>
  <c r="AD4" i="64"/>
  <c r="AA55" i="64"/>
  <c r="AA39" i="64"/>
  <c r="AA23" i="64"/>
  <c r="AA7" i="64"/>
  <c r="AC59" i="64"/>
  <c r="Q3" i="64"/>
  <c r="AD3" i="64" s="1"/>
  <c r="AA42" i="64"/>
  <c r="AA38" i="64"/>
  <c r="AA34" i="64"/>
  <c r="AA30" i="64"/>
  <c r="AA26" i="64"/>
  <c r="AA22" i="64"/>
  <c r="AA18" i="64"/>
  <c r="AA14" i="64"/>
  <c r="AA10" i="64"/>
  <c r="AA6" i="64"/>
  <c r="AA41" i="64"/>
  <c r="AA37" i="64"/>
  <c r="AA33" i="64"/>
  <c r="AA29" i="64"/>
  <c r="AA25" i="64"/>
  <c r="AA21" i="64"/>
  <c r="AA17" i="64"/>
  <c r="AA13" i="64"/>
  <c r="AA9" i="64"/>
  <c r="AA5" i="64"/>
  <c r="AE44" i="64"/>
  <c r="AE43" i="64"/>
  <c r="AE42" i="64"/>
  <c r="AE41" i="64"/>
  <c r="AE40" i="64"/>
  <c r="AE39" i="64"/>
  <c r="AE38" i="64"/>
  <c r="AE37" i="64"/>
  <c r="AE36" i="64"/>
  <c r="AE35" i="64"/>
  <c r="AE34" i="64"/>
  <c r="AE33" i="64"/>
  <c r="AE32" i="64"/>
  <c r="AE31" i="64"/>
  <c r="AE30" i="64"/>
  <c r="AE29" i="64"/>
  <c r="AE28" i="64"/>
  <c r="AE27" i="64"/>
  <c r="AE26" i="64"/>
  <c r="AE25" i="64"/>
  <c r="AE24" i="64"/>
  <c r="AE23" i="64"/>
  <c r="AE22" i="64"/>
  <c r="AE21" i="64"/>
  <c r="AE20" i="64"/>
  <c r="AE19" i="64"/>
  <c r="AE18" i="64"/>
  <c r="AE17" i="64"/>
  <c r="AE16" i="64"/>
  <c r="AE15" i="64"/>
  <c r="AE14" i="64"/>
  <c r="AE13" i="64"/>
  <c r="AE12" i="64"/>
  <c r="AE11" i="64"/>
  <c r="AE10" i="64"/>
  <c r="AE9" i="64"/>
  <c r="AE8" i="64"/>
  <c r="AE7" i="64"/>
  <c r="AE6" i="64"/>
  <c r="AE5" i="64"/>
  <c r="AE4" i="64"/>
  <c r="AE3" i="64"/>
  <c r="AA44" i="64"/>
  <c r="AA40" i="64"/>
  <c r="AA36" i="64"/>
  <c r="AA32" i="64"/>
  <c r="AA28" i="64"/>
  <c r="AA24" i="64"/>
  <c r="AA20" i="64"/>
  <c r="AA16" i="64"/>
  <c r="AA12" i="64"/>
  <c r="AA8" i="64"/>
  <c r="AA4" i="64"/>
  <c r="BG8" i="42"/>
  <c r="AS32" i="42"/>
  <c r="AD83" i="64" l="1"/>
  <c r="AC67" i="64"/>
  <c r="AD65" i="64"/>
  <c r="AD67" i="64"/>
  <c r="AE69" i="64"/>
  <c r="AC69" i="64"/>
  <c r="AA65" i="64"/>
  <c r="AA69" i="64"/>
  <c r="AA67" i="64"/>
  <c r="AB87" i="64"/>
  <c r="AA82" i="64"/>
  <c r="AE82" i="64"/>
  <c r="AA56" i="64"/>
  <c r="AC71" i="64"/>
  <c r="AD82" i="64"/>
  <c r="AA71" i="64"/>
  <c r="AA83" i="64"/>
  <c r="AD71" i="64"/>
  <c r="AE65" i="64"/>
  <c r="AA57" i="64"/>
  <c r="AE83" i="64"/>
  <c r="AE48" i="64"/>
  <c r="AE58" i="64"/>
  <c r="AE50" i="64"/>
  <c r="AE49" i="64"/>
  <c r="AD66" i="64"/>
  <c r="AD53" i="64"/>
  <c r="AD52" i="64"/>
  <c r="AE55" i="64"/>
  <c r="AA50" i="64"/>
  <c r="AD51" i="64"/>
  <c r="AE56" i="64"/>
  <c r="AD59" i="64"/>
  <c r="AE64" i="64"/>
  <c r="AD55" i="64"/>
  <c r="AA48" i="64"/>
  <c r="AD49" i="64"/>
  <c r="AA54" i="64"/>
  <c r="AE57" i="64"/>
  <c r="AD58" i="64"/>
  <c r="AA64" i="64"/>
  <c r="AE51" i="64"/>
  <c r="AA51" i="64"/>
  <c r="AA53" i="64"/>
  <c r="AD64" i="64"/>
  <c r="AD48" i="64"/>
  <c r="AE52" i="64"/>
  <c r="AE54" i="64"/>
  <c r="AD57" i="64"/>
  <c r="AE66" i="64"/>
  <c r="AA47" i="64"/>
  <c r="AD47" i="64"/>
  <c r="AE59" i="64"/>
  <c r="AC3" i="64"/>
  <c r="AC87" i="64" s="1"/>
  <c r="AA3" i="64"/>
  <c r="AI3" i="64" s="1"/>
  <c r="AE47" i="64"/>
  <c r="AD50" i="64"/>
  <c r="AE53" i="64"/>
  <c r="AD56" i="64"/>
  <c r="AA49" i="64"/>
  <c r="AA52" i="64"/>
  <c r="AD54" i="64"/>
  <c r="AA58" i="64"/>
  <c r="AA66" i="64"/>
  <c r="AA59" i="64"/>
  <c r="P34" i="63"/>
  <c r="P36" i="63" s="1"/>
  <c r="M29" i="63"/>
  <c r="M30" i="63" s="1"/>
  <c r="O30" i="63" s="1"/>
  <c r="M28" i="63"/>
  <c r="L20" i="63"/>
  <c r="L21" i="63"/>
  <c r="K18" i="63"/>
  <c r="K17" i="63"/>
  <c r="T16" i="63"/>
  <c r="U16" i="63" s="1"/>
  <c r="T17" i="63"/>
  <c r="U17" i="63"/>
  <c r="T18" i="63"/>
  <c r="U18" i="63" s="1"/>
  <c r="T19" i="63"/>
  <c r="U19" i="63" s="1"/>
  <c r="N16" i="63"/>
  <c r="N18" i="63"/>
  <c r="N19" i="63"/>
  <c r="N17" i="63"/>
  <c r="AD10" i="58"/>
  <c r="AB10" i="58"/>
  <c r="AG4" i="64" l="1"/>
  <c r="AH3" i="64"/>
  <c r="AH4" i="64"/>
  <c r="AG3" i="64"/>
  <c r="AI4" i="64"/>
  <c r="AE87" i="64"/>
  <c r="AD87" i="64"/>
  <c r="AA87" i="64"/>
  <c r="O17" i="63"/>
  <c r="P12" i="63"/>
  <c r="N12" i="63"/>
  <c r="N11" i="63"/>
  <c r="P11" i="63" s="1"/>
  <c r="N10" i="63"/>
  <c r="P10" i="63" s="1"/>
  <c r="P9" i="63"/>
  <c r="B15" i="63"/>
  <c r="C15" i="63" s="1"/>
  <c r="D15" i="63" s="1"/>
  <c r="E15" i="63" s="1"/>
  <c r="F15" i="63" s="1"/>
  <c r="G15" i="63" s="1"/>
  <c r="C15" i="60"/>
  <c r="C14" i="60"/>
  <c r="C13" i="60"/>
  <c r="AH39" i="6"/>
  <c r="L27" i="42"/>
  <c r="J27" i="42"/>
  <c r="P13" i="63" l="1"/>
  <c r="O18" i="63"/>
  <c r="O19" i="63" s="1"/>
  <c r="K14" i="42"/>
  <c r="K43" i="42"/>
  <c r="K31" i="42"/>
  <c r="K32" i="42"/>
  <c r="K37" i="42"/>
  <c r="K22" i="42"/>
  <c r="O21" i="63" l="1"/>
  <c r="K21" i="63" s="1"/>
  <c r="K22" i="63" s="1"/>
  <c r="L22" i="63" s="1"/>
  <c r="L23" i="63" s="1"/>
  <c r="L25" i="63" s="1"/>
  <c r="L26" i="63" s="1"/>
  <c r="Q26" i="63"/>
  <c r="P26" i="63"/>
  <c r="Q13" i="63"/>
  <c r="Q68" i="59"/>
  <c r="AG95" i="62"/>
  <c r="AF95" i="62"/>
  <c r="AE95" i="62"/>
  <c r="AD95" i="62"/>
  <c r="AC95" i="62"/>
  <c r="AB95" i="62"/>
  <c r="AA95" i="62"/>
  <c r="AG90" i="62"/>
  <c r="AG91" i="62" s="1"/>
  <c r="AF90" i="62"/>
  <c r="AF91" i="62" s="1"/>
  <c r="AE90" i="62"/>
  <c r="AN90" i="62" s="1"/>
  <c r="AD90" i="62"/>
  <c r="AC90" i="62"/>
  <c r="AC91" i="62" s="1"/>
  <c r="AB90" i="62"/>
  <c r="AB91" i="62" s="1"/>
  <c r="AA90" i="62"/>
  <c r="AJ90" i="62" s="1"/>
  <c r="AO89" i="62"/>
  <c r="AN89" i="62"/>
  <c r="AM89" i="62"/>
  <c r="AL89" i="62"/>
  <c r="AK89" i="62"/>
  <c r="AJ89" i="62"/>
  <c r="AH89" i="62"/>
  <c r="AO88" i="62"/>
  <c r="AN88" i="62"/>
  <c r="AM88" i="62"/>
  <c r="AL88" i="62"/>
  <c r="AK88" i="62"/>
  <c r="AJ88" i="62"/>
  <c r="AH88" i="62"/>
  <c r="AO87" i="62"/>
  <c r="AN87" i="62"/>
  <c r="AM87" i="62"/>
  <c r="AL87" i="62"/>
  <c r="AK87" i="62"/>
  <c r="AJ87" i="62"/>
  <c r="AH87" i="62"/>
  <c r="AO86" i="62"/>
  <c r="AN86" i="62"/>
  <c r="AM86" i="62"/>
  <c r="AL86" i="62"/>
  <c r="AK86" i="62"/>
  <c r="AJ86" i="62"/>
  <c r="AH86" i="62"/>
  <c r="AO85" i="62"/>
  <c r="AN85" i="62"/>
  <c r="AM85" i="62"/>
  <c r="AL85" i="62"/>
  <c r="AK85" i="62"/>
  <c r="AJ85" i="62"/>
  <c r="AH85" i="62"/>
  <c r="AO84" i="62"/>
  <c r="AN84" i="62"/>
  <c r="AM84" i="62"/>
  <c r="AL84" i="62"/>
  <c r="AK84" i="62"/>
  <c r="AJ84" i="62"/>
  <c r="AH84" i="62"/>
  <c r="AO83" i="62"/>
  <c r="AN83" i="62"/>
  <c r="AM83" i="62"/>
  <c r="AL83" i="62"/>
  <c r="AK83" i="62"/>
  <c r="AJ83" i="62"/>
  <c r="AH83" i="62"/>
  <c r="AO82" i="62"/>
  <c r="AN82" i="62"/>
  <c r="AM82" i="62"/>
  <c r="AL82" i="62"/>
  <c r="AK82" i="62"/>
  <c r="AJ82" i="62"/>
  <c r="AH82" i="62"/>
  <c r="AO81" i="62"/>
  <c r="AN81" i="62"/>
  <c r="AM81" i="62"/>
  <c r="AL81" i="62"/>
  <c r="AK81" i="62"/>
  <c r="AJ81" i="62"/>
  <c r="AH81" i="62"/>
  <c r="AO80" i="62"/>
  <c r="AN80" i="62"/>
  <c r="AM80" i="62"/>
  <c r="AL80" i="62"/>
  <c r="AK80" i="62"/>
  <c r="AJ80" i="62"/>
  <c r="AH80" i="62"/>
  <c r="AO79" i="62"/>
  <c r="AN79" i="62"/>
  <c r="AM79" i="62"/>
  <c r="AL79" i="62"/>
  <c r="AK79" i="62"/>
  <c r="AJ79" i="62"/>
  <c r="AH79" i="62"/>
  <c r="AO78" i="62"/>
  <c r="AN78" i="62"/>
  <c r="AM78" i="62"/>
  <c r="AL78" i="62"/>
  <c r="AK78" i="62"/>
  <c r="AJ78" i="62"/>
  <c r="AH78" i="62"/>
  <c r="AO77" i="62"/>
  <c r="AN77" i="62"/>
  <c r="AM77" i="62"/>
  <c r="AL77" i="62"/>
  <c r="AK77" i="62"/>
  <c r="AJ77" i="62"/>
  <c r="AH77" i="62"/>
  <c r="AO76" i="62"/>
  <c r="AN76" i="62"/>
  <c r="AM76" i="62"/>
  <c r="AL76" i="62"/>
  <c r="AK76" i="62"/>
  <c r="AJ76" i="62"/>
  <c r="AH76" i="62"/>
  <c r="AO75" i="62"/>
  <c r="AN75" i="62"/>
  <c r="AM75" i="62"/>
  <c r="AL75" i="62"/>
  <c r="AK75" i="62"/>
  <c r="AJ75" i="62"/>
  <c r="AH75" i="62"/>
  <c r="AO74" i="62"/>
  <c r="AN74" i="62"/>
  <c r="AM74" i="62"/>
  <c r="AL74" i="62"/>
  <c r="AK74" i="62"/>
  <c r="AJ74" i="62"/>
  <c r="AH74" i="62"/>
  <c r="AO73" i="62"/>
  <c r="AN73" i="62"/>
  <c r="AM73" i="62"/>
  <c r="AL73" i="62"/>
  <c r="AK73" i="62"/>
  <c r="AJ73" i="62"/>
  <c r="AH73" i="62"/>
  <c r="AO72" i="62"/>
  <c r="AN72" i="62"/>
  <c r="AM72" i="62"/>
  <c r="AL72" i="62"/>
  <c r="AK72" i="62"/>
  <c r="AJ72" i="62"/>
  <c r="AH72" i="62"/>
  <c r="AO71" i="62"/>
  <c r="AN71" i="62"/>
  <c r="AM71" i="62"/>
  <c r="AL71" i="62"/>
  <c r="AK71" i="62"/>
  <c r="AJ71" i="62"/>
  <c r="AH71" i="62"/>
  <c r="AO70" i="62"/>
  <c r="AN70" i="62"/>
  <c r="AM70" i="62"/>
  <c r="AL70" i="62"/>
  <c r="AK70" i="62"/>
  <c r="AJ70" i="62"/>
  <c r="AH70" i="62"/>
  <c r="AO69" i="62"/>
  <c r="AN69" i="62"/>
  <c r="AM69" i="62"/>
  <c r="AL69" i="62"/>
  <c r="AK69" i="62"/>
  <c r="AJ69" i="62"/>
  <c r="AH69" i="62"/>
  <c r="AO68" i="62"/>
  <c r="AN68" i="62"/>
  <c r="AM68" i="62"/>
  <c r="AL68" i="62"/>
  <c r="AK68" i="62"/>
  <c r="AJ68" i="62"/>
  <c r="AH68" i="62"/>
  <c r="AO67" i="62"/>
  <c r="AN67" i="62"/>
  <c r="AM67" i="62"/>
  <c r="AL67" i="62"/>
  <c r="AK67" i="62"/>
  <c r="AJ67" i="62"/>
  <c r="AH67" i="62"/>
  <c r="AO66" i="62"/>
  <c r="AN66" i="62"/>
  <c r="AM66" i="62"/>
  <c r="AL66" i="62"/>
  <c r="AK66" i="62"/>
  <c r="AJ66" i="62"/>
  <c r="AH66" i="62"/>
  <c r="AO65" i="62"/>
  <c r="AN65" i="62"/>
  <c r="AM65" i="62"/>
  <c r="AL65" i="62"/>
  <c r="AK65" i="62"/>
  <c r="AJ65" i="62"/>
  <c r="AH65" i="62"/>
  <c r="AO64" i="62"/>
  <c r="AN64" i="62"/>
  <c r="AM64" i="62"/>
  <c r="AL64" i="62"/>
  <c r="AK64" i="62"/>
  <c r="AJ64" i="62"/>
  <c r="AH64" i="62"/>
  <c r="AO63" i="62"/>
  <c r="AN63" i="62"/>
  <c r="AM63" i="62"/>
  <c r="AL63" i="62"/>
  <c r="AK63" i="62"/>
  <c r="AJ63" i="62"/>
  <c r="AH63" i="62"/>
  <c r="AO62" i="62"/>
  <c r="AN62" i="62"/>
  <c r="AM62" i="62"/>
  <c r="AL62" i="62"/>
  <c r="AJ62" i="62"/>
  <c r="AH62" i="62"/>
  <c r="AO61" i="62"/>
  <c r="AN61" i="62"/>
  <c r="AM61" i="62"/>
  <c r="AL61" i="62"/>
  <c r="AK61" i="62"/>
  <c r="AJ61" i="62"/>
  <c r="AH61" i="62"/>
  <c r="AO60" i="62"/>
  <c r="AN60" i="62"/>
  <c r="AM60" i="62"/>
  <c r="AL60" i="62"/>
  <c r="AK60" i="62"/>
  <c r="AJ60" i="62"/>
  <c r="AH60" i="62"/>
  <c r="AO59" i="62"/>
  <c r="AN59" i="62"/>
  <c r="AM59" i="62"/>
  <c r="AL59" i="62"/>
  <c r="AK59" i="62"/>
  <c r="AJ59" i="62"/>
  <c r="AH59" i="62"/>
  <c r="AO58" i="62"/>
  <c r="AN58" i="62"/>
  <c r="AM58" i="62"/>
  <c r="AL58" i="62"/>
  <c r="AK58" i="62"/>
  <c r="AJ58" i="62"/>
  <c r="AH58" i="62"/>
  <c r="AO57" i="62"/>
  <c r="AN57" i="62"/>
  <c r="AM57" i="62"/>
  <c r="AL57" i="62"/>
  <c r="AK57" i="62"/>
  <c r="AJ57" i="62"/>
  <c r="AH57" i="62"/>
  <c r="AO56" i="62"/>
  <c r="AN56" i="62"/>
  <c r="AM56" i="62"/>
  <c r="AL56" i="62"/>
  <c r="AK56" i="62"/>
  <c r="AJ56" i="62"/>
  <c r="AH56" i="62"/>
  <c r="AO55" i="62"/>
  <c r="AN55" i="62"/>
  <c r="AM55" i="62"/>
  <c r="AL55" i="62"/>
  <c r="AK55" i="62"/>
  <c r="AJ55" i="62"/>
  <c r="AH55" i="62"/>
  <c r="AO54" i="62"/>
  <c r="AN54" i="62"/>
  <c r="AM54" i="62"/>
  <c r="AL54" i="62"/>
  <c r="AK54" i="62"/>
  <c r="AJ54" i="62"/>
  <c r="AH54" i="62"/>
  <c r="AO53" i="62"/>
  <c r="AN53" i="62"/>
  <c r="AM53" i="62"/>
  <c r="AL53" i="62"/>
  <c r="AK53" i="62"/>
  <c r="AJ53" i="62"/>
  <c r="AH53" i="62"/>
  <c r="AO52" i="62"/>
  <c r="AN52" i="62"/>
  <c r="AM52" i="62"/>
  <c r="AL52" i="62"/>
  <c r="AK52" i="62"/>
  <c r="AJ52" i="62"/>
  <c r="AH52" i="62"/>
  <c r="AO51" i="62"/>
  <c r="AN51" i="62"/>
  <c r="AM51" i="62"/>
  <c r="AL51" i="62"/>
  <c r="AK51" i="62"/>
  <c r="AJ51" i="62"/>
  <c r="AH51" i="62"/>
  <c r="AH90" i="62" s="1"/>
  <c r="AO50" i="62"/>
  <c r="AN50" i="62"/>
  <c r="AM50" i="62"/>
  <c r="AL50" i="62"/>
  <c r="AK50" i="62"/>
  <c r="AJ50" i="62"/>
  <c r="AH50" i="62"/>
  <c r="AO49" i="62"/>
  <c r="AN49" i="62"/>
  <c r="AM49" i="62"/>
  <c r="AL49" i="62"/>
  <c r="AK49" i="62"/>
  <c r="AJ49" i="62"/>
  <c r="AH49" i="62"/>
  <c r="AO48" i="62"/>
  <c r="AN48" i="62"/>
  <c r="AM48" i="62"/>
  <c r="AL48" i="62"/>
  <c r="AK48" i="62"/>
  <c r="AJ48" i="62"/>
  <c r="AH48" i="62"/>
  <c r="AO47" i="62"/>
  <c r="AN47" i="62"/>
  <c r="AM47" i="62"/>
  <c r="AL47" i="62"/>
  <c r="AK47" i="62"/>
  <c r="AJ47" i="62"/>
  <c r="AH47" i="62"/>
  <c r="AO46" i="62"/>
  <c r="AN46" i="62"/>
  <c r="AM46" i="62"/>
  <c r="AL46" i="62"/>
  <c r="AK46" i="62"/>
  <c r="AJ46" i="62"/>
  <c r="AH46" i="62"/>
  <c r="AO45" i="62"/>
  <c r="AN45" i="62"/>
  <c r="AM45" i="62"/>
  <c r="AL45" i="62"/>
  <c r="AK45" i="62"/>
  <c r="AJ45" i="62"/>
  <c r="AH45" i="62"/>
  <c r="AO44" i="62"/>
  <c r="AN44" i="62"/>
  <c r="AM44" i="62"/>
  <c r="AL44" i="62"/>
  <c r="AK44" i="62"/>
  <c r="AJ44" i="62"/>
  <c r="AH44" i="62"/>
  <c r="AO43" i="62"/>
  <c r="AN43" i="62"/>
  <c r="AM43" i="62"/>
  <c r="AL43" i="62"/>
  <c r="AK43" i="62"/>
  <c r="AJ43" i="62"/>
  <c r="AH43" i="62"/>
  <c r="AO42" i="62"/>
  <c r="AN42" i="62"/>
  <c r="AM42" i="62"/>
  <c r="AL42" i="62"/>
  <c r="AK42" i="62"/>
  <c r="AJ42" i="62"/>
  <c r="AH42" i="62"/>
  <c r="AO41" i="62"/>
  <c r="AN41" i="62"/>
  <c r="AM41" i="62"/>
  <c r="AL41" i="62"/>
  <c r="AK41" i="62"/>
  <c r="AJ41" i="62"/>
  <c r="AH41" i="62"/>
  <c r="AO40" i="62"/>
  <c r="AN40" i="62"/>
  <c r="AM40" i="62"/>
  <c r="AL40" i="62"/>
  <c r="AK40" i="62"/>
  <c r="AJ40" i="62"/>
  <c r="AH40" i="62"/>
  <c r="AO39" i="62"/>
  <c r="AN39" i="62"/>
  <c r="AM39" i="62"/>
  <c r="AL39" i="62"/>
  <c r="AK39" i="62"/>
  <c r="AJ39" i="62"/>
  <c r="AH39" i="62"/>
  <c r="C39" i="62"/>
  <c r="C40" i="62" s="1"/>
  <c r="AO38" i="62"/>
  <c r="AN38" i="62"/>
  <c r="AM38" i="62"/>
  <c r="AL38" i="62"/>
  <c r="AK38" i="62"/>
  <c r="AJ38" i="62"/>
  <c r="AH38" i="62"/>
  <c r="AO37" i="62"/>
  <c r="AN37" i="62"/>
  <c r="AM37" i="62"/>
  <c r="AL37" i="62"/>
  <c r="AK37" i="62"/>
  <c r="AJ37" i="62"/>
  <c r="AH37" i="62"/>
  <c r="AO36" i="62"/>
  <c r="AN36" i="62"/>
  <c r="AM36" i="62"/>
  <c r="AL36" i="62"/>
  <c r="AK36" i="62"/>
  <c r="AJ36" i="62"/>
  <c r="AH36" i="62"/>
  <c r="AO35" i="62"/>
  <c r="AN35" i="62"/>
  <c r="AM35" i="62"/>
  <c r="AL35" i="62"/>
  <c r="AK35" i="62"/>
  <c r="AJ35" i="62"/>
  <c r="AH35" i="62"/>
  <c r="AO34" i="62"/>
  <c r="AN34" i="62"/>
  <c r="AM34" i="62"/>
  <c r="AL34" i="62"/>
  <c r="AK34" i="62"/>
  <c r="AJ34" i="62"/>
  <c r="AH34" i="62"/>
  <c r="AO33" i="62"/>
  <c r="AN33" i="62"/>
  <c r="AM33" i="62"/>
  <c r="AL33" i="62"/>
  <c r="AK33" i="62"/>
  <c r="AJ33" i="62"/>
  <c r="AH33" i="62"/>
  <c r="AO32" i="62"/>
  <c r="AN32" i="62"/>
  <c r="AM32" i="62"/>
  <c r="AL32" i="62"/>
  <c r="AK32" i="62"/>
  <c r="AJ32" i="62"/>
  <c r="AH32" i="62"/>
  <c r="BI31" i="62"/>
  <c r="AO31" i="62"/>
  <c r="AN31" i="62"/>
  <c r="AM31" i="62"/>
  <c r="AL31" i="62"/>
  <c r="AK31" i="62"/>
  <c r="AJ31" i="62"/>
  <c r="AH31" i="62"/>
  <c r="AO30" i="62"/>
  <c r="AN30" i="62"/>
  <c r="AM30" i="62"/>
  <c r="AL30" i="62"/>
  <c r="AK30" i="62"/>
  <c r="AJ30" i="62"/>
  <c r="AH30" i="62"/>
  <c r="AO29" i="62"/>
  <c r="AN29" i="62"/>
  <c r="AM29" i="62"/>
  <c r="AL29" i="62"/>
  <c r="AK29" i="62"/>
  <c r="AJ29" i="62"/>
  <c r="AH29" i="62"/>
  <c r="BA28" i="62"/>
  <c r="AZ28" i="62"/>
  <c r="AO28" i="62"/>
  <c r="AN28" i="62"/>
  <c r="AM28" i="62"/>
  <c r="AL28" i="62"/>
  <c r="AJ28" i="62"/>
  <c r="AH28" i="62"/>
  <c r="AO27" i="62"/>
  <c r="AN27" i="62"/>
  <c r="AM27" i="62"/>
  <c r="AL27" i="62"/>
  <c r="AK27" i="62"/>
  <c r="AJ27" i="62"/>
  <c r="AH27" i="62"/>
  <c r="BI26" i="62"/>
  <c r="AU26" i="62"/>
  <c r="AU30" i="62" s="1"/>
  <c r="AT26" i="62"/>
  <c r="AT30" i="62" s="1"/>
  <c r="AT31" i="62" s="1"/>
  <c r="AO26" i="62"/>
  <c r="AN26" i="62"/>
  <c r="AM26" i="62"/>
  <c r="AL26" i="62"/>
  <c r="AK26" i="62"/>
  <c r="AJ26" i="62"/>
  <c r="AH26" i="62"/>
  <c r="O26" i="62"/>
  <c r="N26" i="62"/>
  <c r="M26" i="62"/>
  <c r="AO25" i="62"/>
  <c r="AN25" i="62"/>
  <c r="AM25" i="62"/>
  <c r="AL25" i="62"/>
  <c r="AK25" i="62"/>
  <c r="AJ25" i="62"/>
  <c r="AH25" i="62"/>
  <c r="P25" i="62"/>
  <c r="BA24" i="62"/>
  <c r="AZ24" i="62"/>
  <c r="AO24" i="62"/>
  <c r="AN24" i="62"/>
  <c r="AM24" i="62"/>
  <c r="AL24" i="62"/>
  <c r="AK24" i="62"/>
  <c r="AJ24" i="62"/>
  <c r="AH24" i="62"/>
  <c r="P24" i="62"/>
  <c r="AO23" i="62"/>
  <c r="AN23" i="62"/>
  <c r="AM23" i="62"/>
  <c r="AL23" i="62"/>
  <c r="AK23" i="62"/>
  <c r="AJ23" i="62"/>
  <c r="AH23" i="62"/>
  <c r="P23" i="62"/>
  <c r="AU22" i="62"/>
  <c r="AT22" i="62"/>
  <c r="AO22" i="62"/>
  <c r="AN22" i="62"/>
  <c r="AM22" i="62"/>
  <c r="AL22" i="62"/>
  <c r="AK22" i="62"/>
  <c r="AJ22" i="62"/>
  <c r="AH22" i="62"/>
  <c r="P22" i="62"/>
  <c r="AO21" i="62"/>
  <c r="AN21" i="62"/>
  <c r="AM21" i="62"/>
  <c r="AL21" i="62"/>
  <c r="AK21" i="62"/>
  <c r="AJ21" i="62"/>
  <c r="AH21" i="62"/>
  <c r="P21" i="62"/>
  <c r="AO20" i="62"/>
  <c r="AN20" i="62"/>
  <c r="AM20" i="62"/>
  <c r="AL20" i="62"/>
  <c r="AK20" i="62"/>
  <c r="AJ20" i="62"/>
  <c r="AH20" i="62"/>
  <c r="P20" i="62"/>
  <c r="AO19" i="62"/>
  <c r="AN19" i="62"/>
  <c r="AM19" i="62"/>
  <c r="AL19" i="62"/>
  <c r="AK19" i="62"/>
  <c r="AJ19" i="62"/>
  <c r="AH19" i="62"/>
  <c r="AO18" i="62"/>
  <c r="AN18" i="62"/>
  <c r="AM18" i="62"/>
  <c r="AL18" i="62"/>
  <c r="AK18" i="62"/>
  <c r="AJ18" i="62"/>
  <c r="AH18" i="62"/>
  <c r="O18" i="62"/>
  <c r="N18" i="62"/>
  <c r="M18" i="62"/>
  <c r="P18" i="62" s="1"/>
  <c r="BA17" i="62"/>
  <c r="AZ17" i="62"/>
  <c r="AO17" i="62"/>
  <c r="AN17" i="62"/>
  <c r="AM17" i="62"/>
  <c r="AL17" i="62"/>
  <c r="AK17" i="62"/>
  <c r="AJ17" i="62"/>
  <c r="AH17" i="62"/>
  <c r="P17" i="62"/>
  <c r="AO16" i="62"/>
  <c r="AN16" i="62"/>
  <c r="AM16" i="62"/>
  <c r="AL16" i="62"/>
  <c r="AK16" i="62"/>
  <c r="AJ16" i="62"/>
  <c r="AH16" i="62"/>
  <c r="P16" i="62"/>
  <c r="AO15" i="62"/>
  <c r="AN15" i="62"/>
  <c r="AM15" i="62"/>
  <c r="AL15" i="62"/>
  <c r="AK15" i="62"/>
  <c r="AJ15" i="62"/>
  <c r="AH15" i="62"/>
  <c r="P15" i="62"/>
  <c r="AU14" i="62"/>
  <c r="AO14" i="62"/>
  <c r="AN14" i="62"/>
  <c r="AM14" i="62"/>
  <c r="AL14" i="62"/>
  <c r="AK14" i="62"/>
  <c r="AJ14" i="62"/>
  <c r="AH14" i="62"/>
  <c r="P14" i="62"/>
  <c r="AU13" i="62"/>
  <c r="AO13" i="62"/>
  <c r="AN13" i="62"/>
  <c r="AM13" i="62"/>
  <c r="AL13" i="62"/>
  <c r="AK13" i="62"/>
  <c r="AJ13" i="62"/>
  <c r="AH13" i="62"/>
  <c r="P13" i="62"/>
  <c r="AO12" i="62"/>
  <c r="AN12" i="62"/>
  <c r="AM12" i="62"/>
  <c r="AL12" i="62"/>
  <c r="AK12" i="62"/>
  <c r="AJ12" i="62"/>
  <c r="AH12" i="62"/>
  <c r="BA11" i="62"/>
  <c r="BA18" i="62" s="1"/>
  <c r="BA29" i="62" s="1"/>
  <c r="AZ11" i="62"/>
  <c r="AZ18" i="62" s="1"/>
  <c r="AZ29" i="62" s="1"/>
  <c r="AU11" i="62"/>
  <c r="AT11" i="62"/>
  <c r="AT16" i="62" s="1"/>
  <c r="AO11" i="62"/>
  <c r="AN11" i="62"/>
  <c r="AM11" i="62"/>
  <c r="AL11" i="62"/>
  <c r="AK11" i="62"/>
  <c r="AJ11" i="62"/>
  <c r="AH11" i="62"/>
  <c r="O11" i="62"/>
  <c r="N11" i="62"/>
  <c r="M11" i="62"/>
  <c r="AO10" i="62"/>
  <c r="AN10" i="62"/>
  <c r="AM10" i="62"/>
  <c r="AL10" i="62"/>
  <c r="AK10" i="62"/>
  <c r="AJ10" i="62"/>
  <c r="AH10" i="62"/>
  <c r="P10" i="62"/>
  <c r="AO9" i="62"/>
  <c r="AN9" i="62"/>
  <c r="AM9" i="62"/>
  <c r="AL9" i="62"/>
  <c r="AK9" i="62"/>
  <c r="AJ9" i="62"/>
  <c r="AH9" i="62"/>
  <c r="P9" i="62"/>
  <c r="AO8" i="62"/>
  <c r="AN8" i="62"/>
  <c r="AM8" i="62"/>
  <c r="AL8" i="62"/>
  <c r="AK8" i="62"/>
  <c r="AJ8" i="62"/>
  <c r="AH8" i="62"/>
  <c r="P8" i="62"/>
  <c r="AO7" i="62"/>
  <c r="AN7" i="62"/>
  <c r="AM7" i="62"/>
  <c r="AL7" i="62"/>
  <c r="AK7" i="62"/>
  <c r="AJ7" i="62"/>
  <c r="AH7" i="62"/>
  <c r="AO6" i="62"/>
  <c r="AN6" i="62"/>
  <c r="AM6" i="62"/>
  <c r="AL6" i="62"/>
  <c r="AK6" i="62"/>
  <c r="AJ6" i="62"/>
  <c r="AH6" i="62"/>
  <c r="AO5" i="62"/>
  <c r="AN5" i="62"/>
  <c r="AM5" i="62"/>
  <c r="AL5" i="62"/>
  <c r="AK5" i="62"/>
  <c r="AJ5" i="62"/>
  <c r="AH5" i="62"/>
  <c r="AO4" i="62"/>
  <c r="AN4" i="62"/>
  <c r="AM4" i="62"/>
  <c r="AL4" i="62"/>
  <c r="AK4" i="62"/>
  <c r="AJ4" i="62"/>
  <c r="Z57" i="58"/>
  <c r="AA91" i="62" l="1"/>
  <c r="P11" i="62"/>
  <c r="AE91" i="62"/>
  <c r="AU16" i="62"/>
  <c r="AU31" i="62"/>
  <c r="P26" i="62"/>
  <c r="AL90" i="62"/>
  <c r="AM90" i="62"/>
  <c r="AH91" i="62"/>
  <c r="AK90" i="62"/>
  <c r="AO90" i="62"/>
  <c r="AD91" i="62"/>
  <c r="A10" i="51"/>
  <c r="A11" i="51"/>
  <c r="A12" i="51"/>
  <c r="A13" i="51"/>
  <c r="A14" i="51"/>
  <c r="A15" i="51"/>
  <c r="A16" i="51"/>
  <c r="A17" i="51"/>
  <c r="A18" i="51"/>
  <c r="A19" i="51"/>
  <c r="A20" i="51"/>
  <c r="A21" i="51"/>
  <c r="A22" i="51"/>
  <c r="A23" i="51"/>
  <c r="A24" i="51"/>
  <c r="A25" i="51"/>
  <c r="A26" i="51"/>
  <c r="A27" i="51"/>
  <c r="A28" i="51"/>
  <c r="A29" i="51"/>
  <c r="A30" i="51"/>
  <c r="A31" i="51"/>
  <c r="A32" i="51"/>
  <c r="A33" i="51"/>
  <c r="A34" i="51"/>
  <c r="A35" i="51"/>
  <c r="A36" i="51"/>
  <c r="A37" i="51"/>
  <c r="A38" i="51"/>
  <c r="A39" i="51"/>
  <c r="A40" i="51"/>
  <c r="A41" i="51"/>
  <c r="A42" i="51"/>
  <c r="A43" i="51"/>
  <c r="A44" i="51"/>
  <c r="A45" i="51"/>
  <c r="A46" i="51"/>
  <c r="A47" i="51"/>
  <c r="A48" i="51"/>
  <c r="B10" i="51"/>
  <c r="B11" i="51"/>
  <c r="B12" i="51"/>
  <c r="B13" i="51"/>
  <c r="B14" i="51"/>
  <c r="B15" i="51"/>
  <c r="B16" i="51"/>
  <c r="B17" i="51"/>
  <c r="F17" i="51" s="1"/>
  <c r="B18" i="51"/>
  <c r="F18" i="51" s="1"/>
  <c r="B19" i="51"/>
  <c r="F19" i="51" s="1"/>
  <c r="B20" i="51"/>
  <c r="F20" i="51" s="1"/>
  <c r="B21" i="51"/>
  <c r="F21" i="51" s="1"/>
  <c r="B22" i="51"/>
  <c r="F22" i="51" s="1"/>
  <c r="B23" i="51"/>
  <c r="F23" i="51" s="1"/>
  <c r="B24" i="51"/>
  <c r="F24" i="51" s="1"/>
  <c r="B25" i="51"/>
  <c r="F25" i="51" s="1"/>
  <c r="B26" i="51"/>
  <c r="F26" i="51" s="1"/>
  <c r="B27" i="51"/>
  <c r="F27" i="51" s="1"/>
  <c r="B28" i="51"/>
  <c r="F28" i="51" s="1"/>
  <c r="B29" i="51"/>
  <c r="B30" i="51"/>
  <c r="F30" i="51" s="1"/>
  <c r="B31" i="51"/>
  <c r="F31" i="51" s="1"/>
  <c r="B32" i="51"/>
  <c r="F32" i="51" s="1"/>
  <c r="B33" i="51"/>
  <c r="B34" i="51"/>
  <c r="B35" i="51"/>
  <c r="B36" i="51"/>
  <c r="B37" i="51"/>
  <c r="B38" i="51"/>
  <c r="F38" i="51" s="1"/>
  <c r="B39" i="51"/>
  <c r="B40" i="51"/>
  <c r="B41" i="51"/>
  <c r="B42" i="51"/>
  <c r="F42" i="51" s="1"/>
  <c r="B43" i="51"/>
  <c r="B44" i="51"/>
  <c r="B45" i="51"/>
  <c r="B46" i="51"/>
  <c r="F46" i="51" s="1"/>
  <c r="B47" i="51"/>
  <c r="B48" i="51"/>
  <c r="C10" i="51"/>
  <c r="C11" i="51"/>
  <c r="C12" i="51"/>
  <c r="C13" i="51"/>
  <c r="C14" i="51"/>
  <c r="C15" i="51"/>
  <c r="C16" i="51"/>
  <c r="C17" i="51"/>
  <c r="C18" i="51"/>
  <c r="C19" i="51"/>
  <c r="C20" i="51"/>
  <c r="C21" i="51"/>
  <c r="C22" i="51"/>
  <c r="C23" i="51"/>
  <c r="C24" i="51"/>
  <c r="C25" i="51"/>
  <c r="C26" i="51"/>
  <c r="C27" i="51"/>
  <c r="C28" i="51"/>
  <c r="C29" i="51"/>
  <c r="C30" i="51"/>
  <c r="C31" i="51"/>
  <c r="C32" i="51"/>
  <c r="C33" i="51"/>
  <c r="C34" i="51"/>
  <c r="C35" i="51"/>
  <c r="B11" i="57" s="1"/>
  <c r="C36" i="51"/>
  <c r="C37" i="51"/>
  <c r="C38" i="51"/>
  <c r="C39" i="51"/>
  <c r="B14" i="57" s="1"/>
  <c r="C40" i="51"/>
  <c r="C41" i="51"/>
  <c r="C42" i="51"/>
  <c r="C43" i="51"/>
  <c r="C44" i="51"/>
  <c r="C45" i="51"/>
  <c r="C46" i="51"/>
  <c r="C47" i="51"/>
  <c r="C48" i="51"/>
  <c r="D10" i="51"/>
  <c r="D11" i="51"/>
  <c r="D12" i="51"/>
  <c r="D13" i="51"/>
  <c r="D14" i="51"/>
  <c r="D15" i="51"/>
  <c r="D16" i="51"/>
  <c r="D17" i="51"/>
  <c r="D18" i="51"/>
  <c r="D19" i="51"/>
  <c r="D20" i="51"/>
  <c r="D21" i="51"/>
  <c r="D22" i="51"/>
  <c r="D23" i="51"/>
  <c r="D24" i="51"/>
  <c r="D25" i="51"/>
  <c r="D26" i="51"/>
  <c r="D27" i="51"/>
  <c r="D28" i="51"/>
  <c r="D29" i="51"/>
  <c r="D30" i="51"/>
  <c r="D31" i="51"/>
  <c r="D32" i="51"/>
  <c r="D33" i="51"/>
  <c r="D34" i="51"/>
  <c r="D35" i="51"/>
  <c r="D36" i="51"/>
  <c r="C12" i="57" s="1"/>
  <c r="D37" i="51"/>
  <c r="C13" i="57" s="1"/>
  <c r="D38" i="51"/>
  <c r="D39" i="51"/>
  <c r="D40" i="51"/>
  <c r="D41" i="51"/>
  <c r="D42" i="51"/>
  <c r="D43" i="51"/>
  <c r="D44" i="51"/>
  <c r="D45" i="51"/>
  <c r="D46" i="51"/>
  <c r="D47" i="51"/>
  <c r="D48" i="51"/>
  <c r="C15" i="57" s="1"/>
  <c r="F11" i="51"/>
  <c r="F12" i="51"/>
  <c r="F14" i="51"/>
  <c r="F15" i="51"/>
  <c r="F16" i="51"/>
  <c r="F35" i="51"/>
  <c r="E11" i="57" s="1"/>
  <c r="F36" i="51"/>
  <c r="F37" i="51"/>
  <c r="E13" i="57" s="1"/>
  <c r="F39" i="51"/>
  <c r="E14" i="57" s="1"/>
  <c r="F40" i="51"/>
  <c r="F41" i="51"/>
  <c r="F43" i="51"/>
  <c r="F44" i="51"/>
  <c r="F45" i="51"/>
  <c r="F47" i="51"/>
  <c r="F48" i="51"/>
  <c r="G10" i="5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F13" i="57" s="1"/>
  <c r="G38" i="51"/>
  <c r="G39" i="51"/>
  <c r="G40" i="51"/>
  <c r="G41" i="51"/>
  <c r="G43" i="51"/>
  <c r="G44" i="51"/>
  <c r="G45" i="51"/>
  <c r="G46" i="51"/>
  <c r="G47" i="51"/>
  <c r="G48" i="51"/>
  <c r="B15" i="57"/>
  <c r="E15" i="57"/>
  <c r="F15" i="57"/>
  <c r="A15" i="57"/>
  <c r="C14" i="57"/>
  <c r="D14" i="57"/>
  <c r="F14" i="57"/>
  <c r="A14" i="57"/>
  <c r="B13" i="57"/>
  <c r="B12" i="57"/>
  <c r="E12" i="57"/>
  <c r="F12" i="57"/>
  <c r="A12" i="57"/>
  <c r="C11" i="57"/>
  <c r="F11" i="57"/>
  <c r="A11" i="57"/>
  <c r="BI31" i="17"/>
  <c r="BI26" i="17"/>
  <c r="F34" i="51" l="1"/>
  <c r="F33" i="51"/>
  <c r="F29" i="51"/>
  <c r="F10" i="51"/>
  <c r="F13" i="51"/>
  <c r="A13" i="57"/>
  <c r="AL28" i="17"/>
  <c r="AU32" i="42" s="1"/>
  <c r="AJ51" i="17"/>
  <c r="AQ55" i="42" s="1"/>
  <c r="AK51" i="17"/>
  <c r="AS55" i="42" s="1"/>
  <c r="AL51" i="17"/>
  <c r="AU55" i="42" s="1"/>
  <c r="AM51" i="17"/>
  <c r="AW55" i="42" s="1"/>
  <c r="AN51" i="17"/>
  <c r="AY55" i="42" s="1"/>
  <c r="AO51" i="17"/>
  <c r="BA55" i="42" s="1"/>
  <c r="AJ52" i="17"/>
  <c r="AQ56" i="42" s="1"/>
  <c r="AK52" i="17"/>
  <c r="AS56" i="42" s="1"/>
  <c r="AL52" i="17"/>
  <c r="AU56" i="42" s="1"/>
  <c r="AM52" i="17"/>
  <c r="AW56" i="42" s="1"/>
  <c r="AN52" i="17"/>
  <c r="AY56" i="42" s="1"/>
  <c r="AO52" i="17"/>
  <c r="BA56" i="42" s="1"/>
  <c r="AJ53" i="17"/>
  <c r="AQ57" i="42" s="1"/>
  <c r="AK53" i="17"/>
  <c r="AS57" i="42" s="1"/>
  <c r="AL53" i="17"/>
  <c r="AU57" i="42" s="1"/>
  <c r="AM53" i="17"/>
  <c r="AW57" i="42" s="1"/>
  <c r="AN53" i="17"/>
  <c r="AY57" i="42" s="1"/>
  <c r="AO53" i="17"/>
  <c r="BA57" i="42" s="1"/>
  <c r="AJ54" i="17"/>
  <c r="AQ58" i="42" s="1"/>
  <c r="AK54" i="17"/>
  <c r="AS58" i="42" s="1"/>
  <c r="AL54" i="17"/>
  <c r="AU58" i="42" s="1"/>
  <c r="AM54" i="17"/>
  <c r="AW58" i="42" s="1"/>
  <c r="AN54" i="17"/>
  <c r="AY58" i="42" s="1"/>
  <c r="AO54" i="17"/>
  <c r="BA58" i="42" s="1"/>
  <c r="AJ55" i="17"/>
  <c r="AQ59" i="42" s="1"/>
  <c r="AK55" i="17"/>
  <c r="AS59" i="42" s="1"/>
  <c r="AL55" i="17"/>
  <c r="AU59" i="42" s="1"/>
  <c r="AM55" i="17"/>
  <c r="AW59" i="42" s="1"/>
  <c r="AN55" i="17"/>
  <c r="AY59" i="42" s="1"/>
  <c r="AO55" i="17"/>
  <c r="BA59" i="42" s="1"/>
  <c r="AJ56" i="17"/>
  <c r="AQ60" i="42" s="1"/>
  <c r="AK56" i="17"/>
  <c r="AS60" i="42" s="1"/>
  <c r="AL56" i="17"/>
  <c r="AU60" i="42" s="1"/>
  <c r="AM56" i="17"/>
  <c r="AW60" i="42" s="1"/>
  <c r="AN56" i="17"/>
  <c r="AY60" i="42" s="1"/>
  <c r="AO56" i="17"/>
  <c r="BA60" i="42" s="1"/>
  <c r="AJ57" i="17"/>
  <c r="AQ61" i="42" s="1"/>
  <c r="AK57" i="17"/>
  <c r="AS61" i="42" s="1"/>
  <c r="AL57" i="17"/>
  <c r="AU61" i="42" s="1"/>
  <c r="AM57" i="17"/>
  <c r="AW61" i="42" s="1"/>
  <c r="AN57" i="17"/>
  <c r="AY61" i="42" s="1"/>
  <c r="AO57" i="17"/>
  <c r="BA61" i="42" s="1"/>
  <c r="AJ58" i="17"/>
  <c r="AQ62" i="42" s="1"/>
  <c r="AK58" i="17"/>
  <c r="AS62" i="42" s="1"/>
  <c r="AL58" i="17"/>
  <c r="AU62" i="42" s="1"/>
  <c r="AM58" i="17"/>
  <c r="AW62" i="42" s="1"/>
  <c r="AN58" i="17"/>
  <c r="AY62" i="42" s="1"/>
  <c r="AO58" i="17"/>
  <c r="BA62" i="42" s="1"/>
  <c r="AJ59" i="17"/>
  <c r="AQ63" i="42" s="1"/>
  <c r="AK59" i="17"/>
  <c r="AS63" i="42" s="1"/>
  <c r="AL59" i="17"/>
  <c r="AU63" i="42" s="1"/>
  <c r="AM59" i="17"/>
  <c r="AW63" i="42" s="1"/>
  <c r="AN59" i="17"/>
  <c r="AY63" i="42" s="1"/>
  <c r="AO59" i="17"/>
  <c r="BA63" i="42" s="1"/>
  <c r="AJ60" i="17"/>
  <c r="AQ64" i="42" s="1"/>
  <c r="AK60" i="17"/>
  <c r="AS64" i="42" s="1"/>
  <c r="AL60" i="17"/>
  <c r="AU64" i="42" s="1"/>
  <c r="AM60" i="17"/>
  <c r="AW64" i="42" s="1"/>
  <c r="AN60" i="17"/>
  <c r="AY64" i="42" s="1"/>
  <c r="AO60" i="17"/>
  <c r="BA64" i="42" s="1"/>
  <c r="AJ61" i="17"/>
  <c r="AQ65" i="42" s="1"/>
  <c r="AK61" i="17"/>
  <c r="AS65" i="42" s="1"/>
  <c r="AL61" i="17"/>
  <c r="AU65" i="42" s="1"/>
  <c r="AM61" i="17"/>
  <c r="AW65" i="42" s="1"/>
  <c r="AN61" i="17"/>
  <c r="AY65" i="42" s="1"/>
  <c r="AO61" i="17"/>
  <c r="BA65" i="42" s="1"/>
  <c r="AJ62" i="17"/>
  <c r="AQ66" i="42" s="1"/>
  <c r="AK62" i="17"/>
  <c r="AS66" i="42" s="1"/>
  <c r="AL62" i="17"/>
  <c r="AU66" i="42" s="1"/>
  <c r="AM62" i="17"/>
  <c r="AW66" i="42" s="1"/>
  <c r="AN62" i="17"/>
  <c r="AY66" i="42" s="1"/>
  <c r="AO62" i="17"/>
  <c r="BA66" i="42" s="1"/>
  <c r="AJ63" i="17"/>
  <c r="AQ67" i="42" s="1"/>
  <c r="AK63" i="17"/>
  <c r="AS67" i="42" s="1"/>
  <c r="AL63" i="17"/>
  <c r="AU67" i="42" s="1"/>
  <c r="AM63" i="17"/>
  <c r="AW67" i="42" s="1"/>
  <c r="AN63" i="17"/>
  <c r="AY67" i="42" s="1"/>
  <c r="AO63" i="17"/>
  <c r="BA67" i="42" s="1"/>
  <c r="AJ64" i="17"/>
  <c r="AQ68" i="42" s="1"/>
  <c r="AK64" i="17"/>
  <c r="AS68" i="42" s="1"/>
  <c r="AL64" i="17"/>
  <c r="AU68" i="42" s="1"/>
  <c r="AM64" i="17"/>
  <c r="AW68" i="42" s="1"/>
  <c r="AN64" i="17"/>
  <c r="AY68" i="42" s="1"/>
  <c r="AO64" i="17"/>
  <c r="BA68" i="42" s="1"/>
  <c r="AJ65" i="17"/>
  <c r="AQ69" i="42" s="1"/>
  <c r="AK65" i="17"/>
  <c r="AS69" i="42" s="1"/>
  <c r="AL65" i="17"/>
  <c r="AU69" i="42" s="1"/>
  <c r="AM65" i="17"/>
  <c r="AW69" i="42" s="1"/>
  <c r="AN65" i="17"/>
  <c r="AY69" i="42" s="1"/>
  <c r="AO65" i="17"/>
  <c r="BA69" i="42" s="1"/>
  <c r="AJ66" i="17"/>
  <c r="AQ70" i="42" s="1"/>
  <c r="AK66" i="17"/>
  <c r="AS70" i="42" s="1"/>
  <c r="AL66" i="17"/>
  <c r="AU70" i="42" s="1"/>
  <c r="AM66" i="17"/>
  <c r="AW70" i="42" s="1"/>
  <c r="AN66" i="17"/>
  <c r="AY70" i="42" s="1"/>
  <c r="AO66" i="17"/>
  <c r="BA70" i="42" s="1"/>
  <c r="AJ67" i="17"/>
  <c r="AQ71" i="42" s="1"/>
  <c r="AK67" i="17"/>
  <c r="AS71" i="42" s="1"/>
  <c r="AL67" i="17"/>
  <c r="AU71" i="42" s="1"/>
  <c r="AM67" i="17"/>
  <c r="AW71" i="42" s="1"/>
  <c r="AN67" i="17"/>
  <c r="AY71" i="42" s="1"/>
  <c r="AO67" i="17"/>
  <c r="BA71" i="42" s="1"/>
  <c r="AJ68" i="17"/>
  <c r="AQ72" i="42" s="1"/>
  <c r="AK68" i="17"/>
  <c r="AS72" i="42" s="1"/>
  <c r="AL68" i="17"/>
  <c r="AU72" i="42" s="1"/>
  <c r="AM68" i="17"/>
  <c r="AW72" i="42" s="1"/>
  <c r="AN68" i="17"/>
  <c r="AY72" i="42" s="1"/>
  <c r="AO68" i="17"/>
  <c r="BA72" i="42" s="1"/>
  <c r="AJ69" i="17"/>
  <c r="AQ73" i="42" s="1"/>
  <c r="AK69" i="17"/>
  <c r="AS73" i="42" s="1"/>
  <c r="AL69" i="17"/>
  <c r="AU73" i="42" s="1"/>
  <c r="AM69" i="17"/>
  <c r="AW73" i="42" s="1"/>
  <c r="AN69" i="17"/>
  <c r="AY73" i="42" s="1"/>
  <c r="AO69" i="17"/>
  <c r="BA73" i="42" s="1"/>
  <c r="AJ70" i="17"/>
  <c r="AQ74" i="42" s="1"/>
  <c r="AK70" i="17"/>
  <c r="AS74" i="42" s="1"/>
  <c r="AL70" i="17"/>
  <c r="AU74" i="42" s="1"/>
  <c r="AM70" i="17"/>
  <c r="AW74" i="42" s="1"/>
  <c r="AN70" i="17"/>
  <c r="AY74" i="42" s="1"/>
  <c r="AO70" i="17"/>
  <c r="BA74" i="42" s="1"/>
  <c r="AJ71" i="17"/>
  <c r="AQ75" i="42" s="1"/>
  <c r="AK71" i="17"/>
  <c r="AS75" i="42" s="1"/>
  <c r="AL71" i="17"/>
  <c r="AU75" i="42" s="1"/>
  <c r="AM71" i="17"/>
  <c r="AW75" i="42" s="1"/>
  <c r="AN71" i="17"/>
  <c r="AY75" i="42" s="1"/>
  <c r="AO71" i="17"/>
  <c r="BA75" i="42" s="1"/>
  <c r="AJ72" i="17"/>
  <c r="AQ76" i="42" s="1"/>
  <c r="AK72" i="17"/>
  <c r="AS76" i="42" s="1"/>
  <c r="AL72" i="17"/>
  <c r="AU76" i="42" s="1"/>
  <c r="AM72" i="17"/>
  <c r="AW76" i="42" s="1"/>
  <c r="AN72" i="17"/>
  <c r="AY76" i="42" s="1"/>
  <c r="AO72" i="17"/>
  <c r="BA76" i="42" s="1"/>
  <c r="AJ73" i="17"/>
  <c r="AQ77" i="42" s="1"/>
  <c r="AK73" i="17"/>
  <c r="AS77" i="42" s="1"/>
  <c r="AL73" i="17"/>
  <c r="AU77" i="42" s="1"/>
  <c r="AM73" i="17"/>
  <c r="AW77" i="42" s="1"/>
  <c r="AN73" i="17"/>
  <c r="AY77" i="42" s="1"/>
  <c r="AO73" i="17"/>
  <c r="BA77" i="42" s="1"/>
  <c r="AJ74" i="17"/>
  <c r="AQ78" i="42" s="1"/>
  <c r="AK74" i="17"/>
  <c r="AS78" i="42" s="1"/>
  <c r="AL74" i="17"/>
  <c r="AU78" i="42" s="1"/>
  <c r="AM74" i="17"/>
  <c r="AW78" i="42" s="1"/>
  <c r="AN74" i="17"/>
  <c r="AY78" i="42" s="1"/>
  <c r="AO74" i="17"/>
  <c r="BA78" i="42" s="1"/>
  <c r="AJ75" i="17"/>
  <c r="AQ79" i="42" s="1"/>
  <c r="AK75" i="17"/>
  <c r="AS79" i="42" s="1"/>
  <c r="AL75" i="17"/>
  <c r="AU79" i="42" s="1"/>
  <c r="AM75" i="17"/>
  <c r="AW79" i="42" s="1"/>
  <c r="AN75" i="17"/>
  <c r="AY79" i="42" s="1"/>
  <c r="AO75" i="17"/>
  <c r="BA79" i="42" s="1"/>
  <c r="AJ76" i="17"/>
  <c r="AQ80" i="42" s="1"/>
  <c r="AK76" i="17"/>
  <c r="AS80" i="42" s="1"/>
  <c r="AL76" i="17"/>
  <c r="AU80" i="42" s="1"/>
  <c r="AM76" i="17"/>
  <c r="AW80" i="42" s="1"/>
  <c r="AN76" i="17"/>
  <c r="AY80" i="42" s="1"/>
  <c r="AO76" i="17"/>
  <c r="BA80" i="42" s="1"/>
  <c r="AJ77" i="17"/>
  <c r="AQ81" i="42" s="1"/>
  <c r="AK77" i="17"/>
  <c r="AS81" i="42" s="1"/>
  <c r="AL77" i="17"/>
  <c r="AU81" i="42" s="1"/>
  <c r="AM77" i="17"/>
  <c r="AW81" i="42" s="1"/>
  <c r="AN77" i="17"/>
  <c r="AY81" i="42" s="1"/>
  <c r="AO77" i="17"/>
  <c r="BA81" i="42" s="1"/>
  <c r="AJ78" i="17"/>
  <c r="AQ82" i="42" s="1"/>
  <c r="AK78" i="17"/>
  <c r="AS82" i="42" s="1"/>
  <c r="AL78" i="17"/>
  <c r="AU82" i="42" s="1"/>
  <c r="AM78" i="17"/>
  <c r="AW82" i="42" s="1"/>
  <c r="AN78" i="17"/>
  <c r="AY82" i="42" s="1"/>
  <c r="AO78" i="17"/>
  <c r="BA82" i="42" s="1"/>
  <c r="AJ79" i="17"/>
  <c r="AQ83" i="42" s="1"/>
  <c r="AK79" i="17"/>
  <c r="AS83" i="42" s="1"/>
  <c r="AL79" i="17"/>
  <c r="AU83" i="42" s="1"/>
  <c r="AM79" i="17"/>
  <c r="AW83" i="42" s="1"/>
  <c r="AN79" i="17"/>
  <c r="AY83" i="42" s="1"/>
  <c r="AO79" i="17"/>
  <c r="BA83" i="42" s="1"/>
  <c r="AJ80" i="17"/>
  <c r="AQ84" i="42" s="1"/>
  <c r="AK80" i="17"/>
  <c r="AS84" i="42" s="1"/>
  <c r="AL80" i="17"/>
  <c r="AU84" i="42" s="1"/>
  <c r="AM80" i="17"/>
  <c r="AW84" i="42" s="1"/>
  <c r="AN80" i="17"/>
  <c r="AY84" i="42" s="1"/>
  <c r="AO80" i="17"/>
  <c r="BA84" i="42" s="1"/>
  <c r="AJ81" i="17"/>
  <c r="AQ85" i="42" s="1"/>
  <c r="AK81" i="17"/>
  <c r="AS85" i="42" s="1"/>
  <c r="AL81" i="17"/>
  <c r="AU85" i="42" s="1"/>
  <c r="AM81" i="17"/>
  <c r="AW85" i="42" s="1"/>
  <c r="AN81" i="17"/>
  <c r="AY85" i="42" s="1"/>
  <c r="AO81" i="17"/>
  <c r="BA85" i="42" s="1"/>
  <c r="AJ82" i="17"/>
  <c r="AQ86" i="42" s="1"/>
  <c r="AK82" i="17"/>
  <c r="AS86" i="42" s="1"/>
  <c r="AL82" i="17"/>
  <c r="AU86" i="42" s="1"/>
  <c r="AM82" i="17"/>
  <c r="AW86" i="42" s="1"/>
  <c r="AN82" i="17"/>
  <c r="AY86" i="42" s="1"/>
  <c r="AO82" i="17"/>
  <c r="BA86" i="42" s="1"/>
  <c r="AJ83" i="17"/>
  <c r="AQ87" i="42" s="1"/>
  <c r="AK83" i="17"/>
  <c r="AS87" i="42" s="1"/>
  <c r="AL83" i="17"/>
  <c r="AU87" i="42" s="1"/>
  <c r="AM83" i="17"/>
  <c r="AW87" i="42" s="1"/>
  <c r="AN83" i="17"/>
  <c r="AY87" i="42" s="1"/>
  <c r="AO83" i="17"/>
  <c r="BA87" i="42" s="1"/>
  <c r="AJ84" i="17"/>
  <c r="AQ88" i="42" s="1"/>
  <c r="AK84" i="17"/>
  <c r="AS88" i="42" s="1"/>
  <c r="AL84" i="17"/>
  <c r="AU88" i="42" s="1"/>
  <c r="AM84" i="17"/>
  <c r="AW88" i="42" s="1"/>
  <c r="AN84" i="17"/>
  <c r="AY88" i="42" s="1"/>
  <c r="AO84" i="17"/>
  <c r="BA88" i="42" s="1"/>
  <c r="AJ85" i="17"/>
  <c r="AQ89" i="42" s="1"/>
  <c r="AK85" i="17"/>
  <c r="AS89" i="42" s="1"/>
  <c r="AL85" i="17"/>
  <c r="AU89" i="42" s="1"/>
  <c r="AM85" i="17"/>
  <c r="AW89" i="42" s="1"/>
  <c r="AN85" i="17"/>
  <c r="AY89" i="42" s="1"/>
  <c r="AO85" i="17"/>
  <c r="BA89" i="42" s="1"/>
  <c r="AJ86" i="17"/>
  <c r="AQ90" i="42" s="1"/>
  <c r="AK86" i="17"/>
  <c r="AS90" i="42" s="1"/>
  <c r="AL86" i="17"/>
  <c r="AU90" i="42" s="1"/>
  <c r="AM86" i="17"/>
  <c r="AW90" i="42" s="1"/>
  <c r="AN86" i="17"/>
  <c r="AY90" i="42" s="1"/>
  <c r="AO86" i="17"/>
  <c r="BA90" i="42" s="1"/>
  <c r="AJ87" i="17"/>
  <c r="AQ91" i="42" s="1"/>
  <c r="AK87" i="17"/>
  <c r="AS91" i="42" s="1"/>
  <c r="AL87" i="17"/>
  <c r="AU91" i="42" s="1"/>
  <c r="AM87" i="17"/>
  <c r="AW91" i="42" s="1"/>
  <c r="AN87" i="17"/>
  <c r="AY91" i="42" s="1"/>
  <c r="AO87" i="17"/>
  <c r="BA91" i="42" s="1"/>
  <c r="AJ88" i="17"/>
  <c r="AQ92" i="42" s="1"/>
  <c r="AK88" i="17"/>
  <c r="AS92" i="42" s="1"/>
  <c r="AL88" i="17"/>
  <c r="AU92" i="42" s="1"/>
  <c r="AM88" i="17"/>
  <c r="AW92" i="42" s="1"/>
  <c r="AN88" i="17"/>
  <c r="AY92" i="42" s="1"/>
  <c r="AO88" i="17"/>
  <c r="BA92" i="42" s="1"/>
  <c r="AJ89" i="17"/>
  <c r="AQ93" i="42" s="1"/>
  <c r="AK89" i="17"/>
  <c r="AS93" i="42" s="1"/>
  <c r="AL89" i="17"/>
  <c r="AU93" i="42" s="1"/>
  <c r="AM89" i="17"/>
  <c r="AW93" i="42" s="1"/>
  <c r="AN89" i="17"/>
  <c r="AY93" i="42" s="1"/>
  <c r="AO89" i="17"/>
  <c r="BA93" i="42" s="1"/>
  <c r="AJ6" i="17"/>
  <c r="AQ10" i="42" s="1"/>
  <c r="AK6" i="17"/>
  <c r="AS10" i="42" s="1"/>
  <c r="AL6" i="17"/>
  <c r="AU10" i="42" s="1"/>
  <c r="AM6" i="17"/>
  <c r="AW10" i="42" s="1"/>
  <c r="AN6" i="17"/>
  <c r="AY10" i="42" s="1"/>
  <c r="AO6" i="17"/>
  <c r="BA10" i="42" s="1"/>
  <c r="AJ7" i="17"/>
  <c r="AQ11" i="42" s="1"/>
  <c r="AK7" i="17"/>
  <c r="AS11" i="42" s="1"/>
  <c r="AL7" i="17"/>
  <c r="AU11" i="42" s="1"/>
  <c r="AM7" i="17"/>
  <c r="AW11" i="42" s="1"/>
  <c r="AN7" i="17"/>
  <c r="AY11" i="42" s="1"/>
  <c r="AO7" i="17"/>
  <c r="BA11" i="42" s="1"/>
  <c r="AJ8" i="17"/>
  <c r="AQ12" i="42" s="1"/>
  <c r="AK8" i="17"/>
  <c r="AS12" i="42" s="1"/>
  <c r="AL8" i="17"/>
  <c r="AU12" i="42" s="1"/>
  <c r="AM8" i="17"/>
  <c r="AW12" i="42" s="1"/>
  <c r="AN8" i="17"/>
  <c r="AY12" i="42" s="1"/>
  <c r="AO8" i="17"/>
  <c r="BA12" i="42" s="1"/>
  <c r="AJ9" i="17"/>
  <c r="AQ13" i="42" s="1"/>
  <c r="AK9" i="17"/>
  <c r="AS13" i="42" s="1"/>
  <c r="AL9" i="17"/>
  <c r="AU13" i="42" s="1"/>
  <c r="AM9" i="17"/>
  <c r="AW13" i="42" s="1"/>
  <c r="AN9" i="17"/>
  <c r="AY13" i="42" s="1"/>
  <c r="AO9" i="17"/>
  <c r="BA13" i="42" s="1"/>
  <c r="AJ10" i="17"/>
  <c r="AQ14" i="42" s="1"/>
  <c r="AK10" i="17"/>
  <c r="AS14" i="42" s="1"/>
  <c r="AL10" i="17"/>
  <c r="AU14" i="42" s="1"/>
  <c r="AM10" i="17"/>
  <c r="AW14" i="42" s="1"/>
  <c r="AN10" i="17"/>
  <c r="AY14" i="42" s="1"/>
  <c r="AO10" i="17"/>
  <c r="BA14" i="42" s="1"/>
  <c r="AJ11" i="17"/>
  <c r="AQ15" i="42" s="1"/>
  <c r="AK11" i="17"/>
  <c r="AS15" i="42" s="1"/>
  <c r="AL11" i="17"/>
  <c r="AU15" i="42" s="1"/>
  <c r="AM11" i="17"/>
  <c r="AW15" i="42" s="1"/>
  <c r="AN11" i="17"/>
  <c r="AY15" i="42" s="1"/>
  <c r="AO11" i="17"/>
  <c r="BA15" i="42" s="1"/>
  <c r="AJ12" i="17"/>
  <c r="AQ16" i="42" s="1"/>
  <c r="AK12" i="17"/>
  <c r="AS16" i="42" s="1"/>
  <c r="AL12" i="17"/>
  <c r="AU16" i="42" s="1"/>
  <c r="AM12" i="17"/>
  <c r="AW16" i="42" s="1"/>
  <c r="AN12" i="17"/>
  <c r="AY16" i="42" s="1"/>
  <c r="AO12" i="17"/>
  <c r="BA16" i="42" s="1"/>
  <c r="AJ13" i="17"/>
  <c r="AQ17" i="42" s="1"/>
  <c r="AK13" i="17"/>
  <c r="AS17" i="42" s="1"/>
  <c r="AL13" i="17"/>
  <c r="AU17" i="42" s="1"/>
  <c r="AM13" i="17"/>
  <c r="AW17" i="42" s="1"/>
  <c r="AN13" i="17"/>
  <c r="AY17" i="42" s="1"/>
  <c r="AO13" i="17"/>
  <c r="BA17" i="42" s="1"/>
  <c r="AJ14" i="17"/>
  <c r="AQ18" i="42" s="1"/>
  <c r="AK14" i="17"/>
  <c r="AS18" i="42" s="1"/>
  <c r="AL14" i="17"/>
  <c r="AU18" i="42" s="1"/>
  <c r="AM14" i="17"/>
  <c r="AW18" i="42" s="1"/>
  <c r="AN14" i="17"/>
  <c r="AY18" i="42" s="1"/>
  <c r="AO14" i="17"/>
  <c r="BA18" i="42" s="1"/>
  <c r="AJ15" i="17"/>
  <c r="AQ19" i="42" s="1"/>
  <c r="AK15" i="17"/>
  <c r="AS19" i="42" s="1"/>
  <c r="AL15" i="17"/>
  <c r="AU19" i="42" s="1"/>
  <c r="AM15" i="17"/>
  <c r="AW19" i="42" s="1"/>
  <c r="AN15" i="17"/>
  <c r="AY19" i="42" s="1"/>
  <c r="AO15" i="17"/>
  <c r="BA19" i="42" s="1"/>
  <c r="AJ16" i="17"/>
  <c r="AQ20" i="42" s="1"/>
  <c r="AK16" i="17"/>
  <c r="AS20" i="42" s="1"/>
  <c r="AL16" i="17"/>
  <c r="AU20" i="42" s="1"/>
  <c r="AM16" i="17"/>
  <c r="AW20" i="42" s="1"/>
  <c r="AN16" i="17"/>
  <c r="AY20" i="42" s="1"/>
  <c r="AO16" i="17"/>
  <c r="BA20" i="42" s="1"/>
  <c r="AJ17" i="17"/>
  <c r="AQ21" i="42" s="1"/>
  <c r="AK17" i="17"/>
  <c r="AS21" i="42" s="1"/>
  <c r="AL17" i="17"/>
  <c r="AU21" i="42" s="1"/>
  <c r="AM17" i="17"/>
  <c r="AW21" i="42" s="1"/>
  <c r="AN17" i="17"/>
  <c r="AY21" i="42" s="1"/>
  <c r="AO17" i="17"/>
  <c r="BA21" i="42" s="1"/>
  <c r="AJ18" i="17"/>
  <c r="AQ22" i="42" s="1"/>
  <c r="AK18" i="17"/>
  <c r="AS22" i="42" s="1"/>
  <c r="AL18" i="17"/>
  <c r="AU22" i="42" s="1"/>
  <c r="AM18" i="17"/>
  <c r="AW22" i="42" s="1"/>
  <c r="AN18" i="17"/>
  <c r="AY22" i="42" s="1"/>
  <c r="AO18" i="17"/>
  <c r="BA22" i="42" s="1"/>
  <c r="AJ19" i="17"/>
  <c r="AQ23" i="42" s="1"/>
  <c r="AK19" i="17"/>
  <c r="AS23" i="42" s="1"/>
  <c r="AL19" i="17"/>
  <c r="AU23" i="42" s="1"/>
  <c r="AM19" i="17"/>
  <c r="AW23" i="42" s="1"/>
  <c r="AN19" i="17"/>
  <c r="AY23" i="42" s="1"/>
  <c r="AO19" i="17"/>
  <c r="BA23" i="42" s="1"/>
  <c r="AJ20" i="17"/>
  <c r="AQ24" i="42" s="1"/>
  <c r="AK20" i="17"/>
  <c r="AS24" i="42" s="1"/>
  <c r="AL20" i="17"/>
  <c r="AU24" i="42" s="1"/>
  <c r="AM20" i="17"/>
  <c r="AW24" i="42" s="1"/>
  <c r="AN20" i="17"/>
  <c r="AY24" i="42" s="1"/>
  <c r="AO20" i="17"/>
  <c r="BA24" i="42" s="1"/>
  <c r="AJ21" i="17"/>
  <c r="AQ25" i="42" s="1"/>
  <c r="AK21" i="17"/>
  <c r="AS25" i="42" s="1"/>
  <c r="AL21" i="17"/>
  <c r="AU25" i="42" s="1"/>
  <c r="AM21" i="17"/>
  <c r="AW25" i="42" s="1"/>
  <c r="AN21" i="17"/>
  <c r="AY25" i="42" s="1"/>
  <c r="AO21" i="17"/>
  <c r="BA25" i="42" s="1"/>
  <c r="AJ22" i="17"/>
  <c r="AQ26" i="42" s="1"/>
  <c r="AK22" i="17"/>
  <c r="AS26" i="42" s="1"/>
  <c r="AL22" i="17"/>
  <c r="AU26" i="42" s="1"/>
  <c r="AM22" i="17"/>
  <c r="AW26" i="42" s="1"/>
  <c r="AN22" i="17"/>
  <c r="AY26" i="42" s="1"/>
  <c r="AO22" i="17"/>
  <c r="BA26" i="42" s="1"/>
  <c r="AJ23" i="17"/>
  <c r="AQ27" i="42" s="1"/>
  <c r="AK23" i="17"/>
  <c r="AS27" i="42" s="1"/>
  <c r="AL23" i="17"/>
  <c r="AU27" i="42" s="1"/>
  <c r="AM23" i="17"/>
  <c r="AW27" i="42" s="1"/>
  <c r="AN23" i="17"/>
  <c r="AY27" i="42" s="1"/>
  <c r="AO23" i="17"/>
  <c r="BA27" i="42" s="1"/>
  <c r="AJ24" i="17"/>
  <c r="AQ28" i="42" s="1"/>
  <c r="AK24" i="17"/>
  <c r="AS28" i="42" s="1"/>
  <c r="AL24" i="17"/>
  <c r="AU28" i="42" s="1"/>
  <c r="AM24" i="17"/>
  <c r="AW28" i="42" s="1"/>
  <c r="AN24" i="17"/>
  <c r="AY28" i="42" s="1"/>
  <c r="AO24" i="17"/>
  <c r="BA28" i="42" s="1"/>
  <c r="AJ25" i="17"/>
  <c r="AQ29" i="42" s="1"/>
  <c r="AK25" i="17"/>
  <c r="AS29" i="42" s="1"/>
  <c r="AL25" i="17"/>
  <c r="AU29" i="42" s="1"/>
  <c r="AM25" i="17"/>
  <c r="AW29" i="42" s="1"/>
  <c r="AN25" i="17"/>
  <c r="AY29" i="42" s="1"/>
  <c r="AO25" i="17"/>
  <c r="BA29" i="42" s="1"/>
  <c r="AJ26" i="17"/>
  <c r="AQ30" i="42" s="1"/>
  <c r="AK26" i="17"/>
  <c r="AS30" i="42" s="1"/>
  <c r="AL26" i="17"/>
  <c r="AU30" i="42" s="1"/>
  <c r="AM26" i="17"/>
  <c r="AW30" i="42" s="1"/>
  <c r="AN26" i="17"/>
  <c r="AY30" i="42" s="1"/>
  <c r="AO26" i="17"/>
  <c r="BA30" i="42" s="1"/>
  <c r="AJ27" i="17"/>
  <c r="AQ31" i="42" s="1"/>
  <c r="AK27" i="17"/>
  <c r="AS31" i="42" s="1"/>
  <c r="AL27" i="17"/>
  <c r="AU31" i="42" s="1"/>
  <c r="AM27" i="17"/>
  <c r="AW31" i="42" s="1"/>
  <c r="AN27" i="17"/>
  <c r="AY31" i="42" s="1"/>
  <c r="AO27" i="17"/>
  <c r="BA31" i="42" s="1"/>
  <c r="AJ28" i="17"/>
  <c r="AQ32" i="42" s="1"/>
  <c r="AM28" i="17"/>
  <c r="AW32" i="42" s="1"/>
  <c r="AN28" i="17"/>
  <c r="AY32" i="42" s="1"/>
  <c r="AO28" i="17"/>
  <c r="BA32" i="42" s="1"/>
  <c r="AJ29" i="17"/>
  <c r="AQ33" i="42" s="1"/>
  <c r="AK29" i="17"/>
  <c r="AS33" i="42" s="1"/>
  <c r="AL29" i="17"/>
  <c r="AU33" i="42" s="1"/>
  <c r="AM29" i="17"/>
  <c r="AW33" i="42" s="1"/>
  <c r="AN29" i="17"/>
  <c r="AY33" i="42" s="1"/>
  <c r="AO29" i="17"/>
  <c r="BA33" i="42" s="1"/>
  <c r="AJ30" i="17"/>
  <c r="AQ34" i="42" s="1"/>
  <c r="AK30" i="17"/>
  <c r="AS34" i="42" s="1"/>
  <c r="AL30" i="17"/>
  <c r="AU34" i="42" s="1"/>
  <c r="AM30" i="17"/>
  <c r="AW34" i="42" s="1"/>
  <c r="AN30" i="17"/>
  <c r="AY34" i="42" s="1"/>
  <c r="AO30" i="17"/>
  <c r="BA34" i="42" s="1"/>
  <c r="AJ31" i="17"/>
  <c r="AQ35" i="42" s="1"/>
  <c r="AK31" i="17"/>
  <c r="AS35" i="42" s="1"/>
  <c r="AL31" i="17"/>
  <c r="AU35" i="42" s="1"/>
  <c r="AM31" i="17"/>
  <c r="AW35" i="42" s="1"/>
  <c r="AN31" i="17"/>
  <c r="AY35" i="42" s="1"/>
  <c r="AO31" i="17"/>
  <c r="BA35" i="42" s="1"/>
  <c r="AJ32" i="17"/>
  <c r="AQ36" i="42" s="1"/>
  <c r="AK32" i="17"/>
  <c r="AS36" i="42" s="1"/>
  <c r="AL32" i="17"/>
  <c r="AU36" i="42" s="1"/>
  <c r="AM32" i="17"/>
  <c r="AW36" i="42" s="1"/>
  <c r="AN32" i="17"/>
  <c r="AY36" i="42" s="1"/>
  <c r="AO32" i="17"/>
  <c r="BA36" i="42" s="1"/>
  <c r="AJ33" i="17"/>
  <c r="AQ37" i="42" s="1"/>
  <c r="AK33" i="17"/>
  <c r="AS37" i="42" s="1"/>
  <c r="AL33" i="17"/>
  <c r="AU37" i="42" s="1"/>
  <c r="AM33" i="17"/>
  <c r="AW37" i="42" s="1"/>
  <c r="AN33" i="17"/>
  <c r="AY37" i="42" s="1"/>
  <c r="AO33" i="17"/>
  <c r="BA37" i="42" s="1"/>
  <c r="AJ34" i="17"/>
  <c r="AQ38" i="42" s="1"/>
  <c r="AK34" i="17"/>
  <c r="AS38" i="42" s="1"/>
  <c r="AL34" i="17"/>
  <c r="AU38" i="42" s="1"/>
  <c r="AM34" i="17"/>
  <c r="AW38" i="42" s="1"/>
  <c r="AN34" i="17"/>
  <c r="AY38" i="42" s="1"/>
  <c r="AO34" i="17"/>
  <c r="BA38" i="42" s="1"/>
  <c r="AJ35" i="17"/>
  <c r="AQ39" i="42" s="1"/>
  <c r="AK35" i="17"/>
  <c r="AS39" i="42" s="1"/>
  <c r="AL35" i="17"/>
  <c r="AU39" i="42" s="1"/>
  <c r="AM35" i="17"/>
  <c r="AW39" i="42" s="1"/>
  <c r="AN35" i="17"/>
  <c r="AY39" i="42" s="1"/>
  <c r="AO35" i="17"/>
  <c r="BA39" i="42" s="1"/>
  <c r="AJ36" i="17"/>
  <c r="AQ40" i="42" s="1"/>
  <c r="AK36" i="17"/>
  <c r="AS40" i="42" s="1"/>
  <c r="AL36" i="17"/>
  <c r="AU40" i="42" s="1"/>
  <c r="AM36" i="17"/>
  <c r="AW40" i="42" s="1"/>
  <c r="AN36" i="17"/>
  <c r="AY40" i="42" s="1"/>
  <c r="AO36" i="17"/>
  <c r="BA40" i="42" s="1"/>
  <c r="AJ37" i="17"/>
  <c r="AQ41" i="42" s="1"/>
  <c r="AK37" i="17"/>
  <c r="AS41" i="42" s="1"/>
  <c r="AL37" i="17"/>
  <c r="AU41" i="42" s="1"/>
  <c r="AM37" i="17"/>
  <c r="AW41" i="42" s="1"/>
  <c r="AN37" i="17"/>
  <c r="AY41" i="42" s="1"/>
  <c r="AO37" i="17"/>
  <c r="BA41" i="42" s="1"/>
  <c r="AJ38" i="17"/>
  <c r="AQ42" i="42" s="1"/>
  <c r="AK38" i="17"/>
  <c r="AS42" i="42" s="1"/>
  <c r="AL38" i="17"/>
  <c r="AU42" i="42" s="1"/>
  <c r="AM38" i="17"/>
  <c r="AW42" i="42" s="1"/>
  <c r="AN38" i="17"/>
  <c r="AY42" i="42" s="1"/>
  <c r="AO38" i="17"/>
  <c r="BA42" i="42" s="1"/>
  <c r="AJ39" i="17"/>
  <c r="AQ43" i="42" s="1"/>
  <c r="AK39" i="17"/>
  <c r="AS43" i="42" s="1"/>
  <c r="AL39" i="17"/>
  <c r="AU43" i="42" s="1"/>
  <c r="AM39" i="17"/>
  <c r="AW43" i="42" s="1"/>
  <c r="AN39" i="17"/>
  <c r="AY43" i="42" s="1"/>
  <c r="AO39" i="17"/>
  <c r="BA43" i="42" s="1"/>
  <c r="AJ40" i="17"/>
  <c r="AQ44" i="42" s="1"/>
  <c r="AK40" i="17"/>
  <c r="AS44" i="42" s="1"/>
  <c r="AL40" i="17"/>
  <c r="AU44" i="42" s="1"/>
  <c r="AM40" i="17"/>
  <c r="AW44" i="42" s="1"/>
  <c r="AN40" i="17"/>
  <c r="AY44" i="42" s="1"/>
  <c r="AO40" i="17"/>
  <c r="BA44" i="42" s="1"/>
  <c r="AJ41" i="17"/>
  <c r="AQ45" i="42" s="1"/>
  <c r="AK41" i="17"/>
  <c r="AS45" i="42" s="1"/>
  <c r="AL41" i="17"/>
  <c r="AU45" i="42" s="1"/>
  <c r="AM41" i="17"/>
  <c r="AW45" i="42" s="1"/>
  <c r="AN41" i="17"/>
  <c r="AY45" i="42" s="1"/>
  <c r="AO41" i="17"/>
  <c r="BA45" i="42" s="1"/>
  <c r="AJ42" i="17"/>
  <c r="AQ46" i="42" s="1"/>
  <c r="AK42" i="17"/>
  <c r="AS46" i="42" s="1"/>
  <c r="AL42" i="17"/>
  <c r="AU46" i="42" s="1"/>
  <c r="AM42" i="17"/>
  <c r="AW46" i="42" s="1"/>
  <c r="AN42" i="17"/>
  <c r="AY46" i="42" s="1"/>
  <c r="AO42" i="17"/>
  <c r="BA46" i="42" s="1"/>
  <c r="AJ43" i="17"/>
  <c r="AQ47" i="42" s="1"/>
  <c r="AK43" i="17"/>
  <c r="AS47" i="42" s="1"/>
  <c r="AL43" i="17"/>
  <c r="AU47" i="42" s="1"/>
  <c r="AM43" i="17"/>
  <c r="AW47" i="42" s="1"/>
  <c r="AN43" i="17"/>
  <c r="AY47" i="42" s="1"/>
  <c r="AO43" i="17"/>
  <c r="BA47" i="42" s="1"/>
  <c r="AJ44" i="17"/>
  <c r="AQ48" i="42" s="1"/>
  <c r="AK44" i="17"/>
  <c r="AS48" i="42" s="1"/>
  <c r="AL44" i="17"/>
  <c r="AU48" i="42" s="1"/>
  <c r="AM44" i="17"/>
  <c r="AW48" i="42" s="1"/>
  <c r="AN44" i="17"/>
  <c r="AY48" i="42" s="1"/>
  <c r="AO44" i="17"/>
  <c r="BA48" i="42" s="1"/>
  <c r="AJ45" i="17"/>
  <c r="AQ49" i="42" s="1"/>
  <c r="AK45" i="17"/>
  <c r="AS49" i="42" s="1"/>
  <c r="AL45" i="17"/>
  <c r="AU49" i="42" s="1"/>
  <c r="AM45" i="17"/>
  <c r="AW49" i="42" s="1"/>
  <c r="AN45" i="17"/>
  <c r="AY49" i="42" s="1"/>
  <c r="AO45" i="17"/>
  <c r="BA49" i="42" s="1"/>
  <c r="AJ46" i="17"/>
  <c r="AQ50" i="42" s="1"/>
  <c r="AK46" i="17"/>
  <c r="AS50" i="42" s="1"/>
  <c r="AL46" i="17"/>
  <c r="AU50" i="42" s="1"/>
  <c r="AM46" i="17"/>
  <c r="AW50" i="42" s="1"/>
  <c r="AN46" i="17"/>
  <c r="AY50" i="42" s="1"/>
  <c r="AO46" i="17"/>
  <c r="BA50" i="42" s="1"/>
  <c r="AJ47" i="17"/>
  <c r="AQ51" i="42" s="1"/>
  <c r="AK47" i="17"/>
  <c r="AS51" i="42" s="1"/>
  <c r="AL47" i="17"/>
  <c r="AU51" i="42" s="1"/>
  <c r="AM47" i="17"/>
  <c r="AW51" i="42" s="1"/>
  <c r="AN47" i="17"/>
  <c r="AY51" i="42" s="1"/>
  <c r="AO47" i="17"/>
  <c r="BA51" i="42" s="1"/>
  <c r="AJ48" i="17"/>
  <c r="AQ52" i="42" s="1"/>
  <c r="AK48" i="17"/>
  <c r="AS52" i="42" s="1"/>
  <c r="AL48" i="17"/>
  <c r="AU52" i="42" s="1"/>
  <c r="AM48" i="17"/>
  <c r="AW52" i="42" s="1"/>
  <c r="AN48" i="17"/>
  <c r="AY52" i="42" s="1"/>
  <c r="AO48" i="17"/>
  <c r="BA52" i="42" s="1"/>
  <c r="AJ49" i="17"/>
  <c r="AQ53" i="42" s="1"/>
  <c r="AK49" i="17"/>
  <c r="AS53" i="42" s="1"/>
  <c r="AL49" i="17"/>
  <c r="AU53" i="42" s="1"/>
  <c r="AM49" i="17"/>
  <c r="AW53" i="42" s="1"/>
  <c r="AN49" i="17"/>
  <c r="AY53" i="42" s="1"/>
  <c r="AO49" i="17"/>
  <c r="BA53" i="42" s="1"/>
  <c r="AJ50" i="17"/>
  <c r="AQ54" i="42" s="1"/>
  <c r="AK50" i="17"/>
  <c r="AS54" i="42" s="1"/>
  <c r="AL50" i="17"/>
  <c r="AU54" i="42" s="1"/>
  <c r="AM50" i="17"/>
  <c r="AW54" i="42" s="1"/>
  <c r="AN50" i="17"/>
  <c r="AY54" i="42" s="1"/>
  <c r="AO50" i="17"/>
  <c r="BA54" i="42" s="1"/>
  <c r="AK5" i="17"/>
  <c r="AS9" i="42" s="1"/>
  <c r="AL5" i="17"/>
  <c r="AU9" i="42" s="1"/>
  <c r="AM5" i="17"/>
  <c r="AW9" i="42" s="1"/>
  <c r="AN5" i="17"/>
  <c r="AY9" i="42" s="1"/>
  <c r="AO5" i="17"/>
  <c r="BA9" i="42" s="1"/>
  <c r="AJ5" i="17"/>
  <c r="AQ9" i="42" s="1"/>
  <c r="AK4" i="17"/>
  <c r="AL4" i="17"/>
  <c r="AM4" i="17"/>
  <c r="AN4" i="17"/>
  <c r="AO4" i="17"/>
  <c r="AJ4" i="17"/>
  <c r="J43" i="42"/>
  <c r="J32" i="42"/>
  <c r="J40" i="42"/>
  <c r="J39" i="42"/>
  <c r="L18" i="42"/>
  <c r="L9" i="42"/>
  <c r="L48" i="42"/>
  <c r="J38" i="42"/>
  <c r="J18" i="42"/>
  <c r="J37" i="42"/>
  <c r="J21" i="42"/>
  <c r="J22" i="42"/>
  <c r="J14" i="42"/>
  <c r="J9" i="42"/>
  <c r="G10" i="42"/>
  <c r="G24" i="42"/>
  <c r="G23" i="42"/>
  <c r="G34" i="42"/>
  <c r="E27" i="42"/>
  <c r="E25" i="42"/>
  <c r="E10" i="42"/>
  <c r="BA28" i="17"/>
  <c r="AZ28" i="17"/>
  <c r="BA24" i="17"/>
  <c r="AZ24" i="17"/>
  <c r="BA17" i="17"/>
  <c r="AZ17" i="17"/>
  <c r="BA11" i="17"/>
  <c r="AZ11" i="17"/>
  <c r="AU26" i="17"/>
  <c r="AU30" i="17" s="1"/>
  <c r="AT26" i="17"/>
  <c r="AT30" i="17" s="1"/>
  <c r="AU22" i="17"/>
  <c r="AT22" i="17"/>
  <c r="AU14" i="17"/>
  <c r="E12" i="42" s="1"/>
  <c r="AU13" i="17"/>
  <c r="E9" i="42" s="1"/>
  <c r="AU11" i="17"/>
  <c r="AT11" i="17"/>
  <c r="AT16" i="17" s="1"/>
  <c r="AG95" i="17"/>
  <c r="AF95" i="17"/>
  <c r="AE95" i="17"/>
  <c r="AD95" i="17"/>
  <c r="AC95" i="17"/>
  <c r="AB95" i="17"/>
  <c r="AA95" i="17"/>
  <c r="AG90" i="17"/>
  <c r="AG91" i="17" s="1"/>
  <c r="AF90" i="17"/>
  <c r="AF91" i="17" s="1"/>
  <c r="AE90" i="17"/>
  <c r="AD90" i="17"/>
  <c r="AC90" i="17"/>
  <c r="AC91" i="17" s="1"/>
  <c r="AB90" i="17"/>
  <c r="AB91" i="17" s="1"/>
  <c r="AA90" i="17"/>
  <c r="AA91" i="17" s="1"/>
  <c r="AH89" i="17"/>
  <c r="AH88" i="17"/>
  <c r="AH87" i="17"/>
  <c r="AH86" i="17"/>
  <c r="AH85" i="17"/>
  <c r="AH84" i="17"/>
  <c r="AH83" i="17"/>
  <c r="AH82" i="17"/>
  <c r="AH81" i="17"/>
  <c r="AH80" i="17"/>
  <c r="AH79" i="17"/>
  <c r="AH78" i="17"/>
  <c r="AH77" i="17"/>
  <c r="AH76" i="17"/>
  <c r="AH75" i="17"/>
  <c r="AH74" i="17"/>
  <c r="AH73" i="17"/>
  <c r="AH72" i="17"/>
  <c r="AH71" i="17"/>
  <c r="AH70" i="17"/>
  <c r="AH69" i="17"/>
  <c r="AH68" i="17"/>
  <c r="AH67" i="17"/>
  <c r="AH66" i="17"/>
  <c r="AH65" i="17"/>
  <c r="AH64" i="17"/>
  <c r="AH63" i="17"/>
  <c r="AH62" i="17"/>
  <c r="AH61" i="17"/>
  <c r="AH60" i="17"/>
  <c r="AH59" i="17"/>
  <c r="AH58" i="17"/>
  <c r="AH57" i="17"/>
  <c r="AH56" i="17"/>
  <c r="AH55" i="17"/>
  <c r="AH54" i="17"/>
  <c r="AH53" i="17"/>
  <c r="AH52" i="17"/>
  <c r="AH51" i="17"/>
  <c r="AH50" i="17"/>
  <c r="AH49" i="17"/>
  <c r="AH48" i="17"/>
  <c r="AH47" i="17"/>
  <c r="AH46" i="17"/>
  <c r="AH45" i="17"/>
  <c r="AH44" i="17"/>
  <c r="AH43" i="17"/>
  <c r="AH42" i="17"/>
  <c r="AH41" i="17"/>
  <c r="AH40" i="17"/>
  <c r="AH39" i="17"/>
  <c r="AH38" i="17"/>
  <c r="AH37" i="17"/>
  <c r="AH36" i="17"/>
  <c r="AH35" i="17"/>
  <c r="AH34" i="17"/>
  <c r="AH33" i="17"/>
  <c r="AH32" i="17"/>
  <c r="AH31" i="17"/>
  <c r="AH30" i="17"/>
  <c r="AH29" i="17"/>
  <c r="AH28" i="17"/>
  <c r="AH27" i="17"/>
  <c r="AH26" i="17"/>
  <c r="AH25" i="17"/>
  <c r="AH24" i="17"/>
  <c r="AH23" i="17"/>
  <c r="AH22" i="17"/>
  <c r="AH21" i="17"/>
  <c r="AH20" i="17"/>
  <c r="AH19" i="17"/>
  <c r="AH18" i="17"/>
  <c r="AH17" i="17"/>
  <c r="AH16" i="17"/>
  <c r="AH15" i="17"/>
  <c r="AH14" i="17"/>
  <c r="AH13" i="17"/>
  <c r="AH12" i="17"/>
  <c r="AH11" i="17"/>
  <c r="AH10" i="17"/>
  <c r="AH9" i="17"/>
  <c r="AH8" i="17"/>
  <c r="AH7" i="17"/>
  <c r="AH6" i="17"/>
  <c r="AH5" i="17"/>
  <c r="O26" i="17"/>
  <c r="N26" i="17"/>
  <c r="M26" i="17"/>
  <c r="P25" i="17"/>
  <c r="P24" i="17"/>
  <c r="P23" i="17"/>
  <c r="P22" i="17"/>
  <c r="P21" i="17"/>
  <c r="P20" i="17"/>
  <c r="O18" i="17"/>
  <c r="N18" i="17"/>
  <c r="M18" i="17"/>
  <c r="P17" i="17"/>
  <c r="P16" i="17"/>
  <c r="P15" i="17"/>
  <c r="P14" i="17"/>
  <c r="P13" i="17"/>
  <c r="O11" i="17"/>
  <c r="N11" i="17"/>
  <c r="M11" i="17"/>
  <c r="P10" i="17"/>
  <c r="P9" i="17"/>
  <c r="P8" i="17"/>
  <c r="C39" i="17"/>
  <c r="C40" i="17" s="1"/>
  <c r="AL90" i="17" l="1"/>
  <c r="BA18" i="17"/>
  <c r="BA29" i="17" s="1"/>
  <c r="AM90" i="17"/>
  <c r="AO90" i="17"/>
  <c r="AK90" i="17"/>
  <c r="AE91" i="17"/>
  <c r="AN90" i="17"/>
  <c r="AJ90" i="17"/>
  <c r="AD91" i="17"/>
  <c r="AT31" i="17"/>
  <c r="AZ18" i="17"/>
  <c r="AZ29" i="17" s="1"/>
  <c r="P11" i="17"/>
  <c r="P26" i="17"/>
  <c r="AH90" i="17"/>
  <c r="AH91" i="17" s="1"/>
  <c r="AU16" i="17"/>
  <c r="AU31" i="17"/>
  <c r="P18" i="17"/>
  <c r="BC85" i="42" l="1"/>
  <c r="AA17" i="58" l="1"/>
  <c r="AE56" i="58" s="1"/>
  <c r="E17" i="58" l="1"/>
  <c r="L61" i="57" l="1"/>
  <c r="L60" i="57"/>
  <c r="L59" i="57"/>
  <c r="L58" i="57"/>
  <c r="L57" i="57"/>
  <c r="L56" i="57"/>
  <c r="L55" i="57"/>
  <c r="L54" i="57"/>
  <c r="L53" i="57"/>
  <c r="L52" i="57"/>
  <c r="L51" i="57"/>
  <c r="L50" i="57"/>
  <c r="L49" i="57"/>
  <c r="L48" i="57"/>
  <c r="L47" i="57"/>
  <c r="L46" i="57"/>
  <c r="L45" i="57"/>
  <c r="L44" i="57"/>
  <c r="L43" i="57"/>
  <c r="L42" i="57"/>
  <c r="L41" i="57"/>
  <c r="L40" i="57"/>
  <c r="L39" i="57"/>
  <c r="L38" i="57"/>
  <c r="L37" i="57"/>
  <c r="L36" i="57"/>
  <c r="L35" i="57"/>
  <c r="L34" i="57"/>
  <c r="L33" i="57"/>
  <c r="L32" i="57"/>
  <c r="L31" i="57"/>
  <c r="L30" i="57"/>
  <c r="L29" i="57"/>
  <c r="L28" i="57"/>
  <c r="L27" i="57"/>
  <c r="L26" i="57"/>
  <c r="L25" i="57"/>
  <c r="L24" i="57"/>
  <c r="L23" i="57"/>
  <c r="L22" i="57"/>
  <c r="BD13" i="42" l="1"/>
  <c r="BD6" i="42" l="1"/>
  <c r="BD5" i="42"/>
  <c r="BD93" i="42"/>
  <c r="BD92" i="42"/>
  <c r="BD91" i="42"/>
  <c r="BD90" i="42"/>
  <c r="BD89" i="42"/>
  <c r="BD88" i="42"/>
  <c r="BD87" i="42"/>
  <c r="BD86" i="42"/>
  <c r="BD85" i="42"/>
  <c r="BD84" i="42"/>
  <c r="BD83" i="42"/>
  <c r="BD82" i="42"/>
  <c r="BD81" i="42"/>
  <c r="BD80" i="42"/>
  <c r="BD79" i="42"/>
  <c r="BD78" i="42"/>
  <c r="BD77" i="42"/>
  <c r="BD76" i="42"/>
  <c r="BD75" i="42"/>
  <c r="BD74" i="42"/>
  <c r="BD73" i="42"/>
  <c r="BD72" i="42"/>
  <c r="BD71" i="42"/>
  <c r="BD70" i="42"/>
  <c r="BD69" i="42"/>
  <c r="BD68" i="42"/>
  <c r="BD67" i="42"/>
  <c r="BD66" i="42"/>
  <c r="BD65" i="42"/>
  <c r="BD64" i="42"/>
  <c r="BD63" i="42"/>
  <c r="BD62" i="42"/>
  <c r="BD61" i="42"/>
  <c r="BD60" i="42"/>
  <c r="BD59" i="42"/>
  <c r="BD58" i="42"/>
  <c r="BD57" i="42"/>
  <c r="BD56" i="42"/>
  <c r="BD55" i="42"/>
  <c r="BD54" i="42"/>
  <c r="BD53" i="42"/>
  <c r="BD52" i="42"/>
  <c r="BD51" i="42"/>
  <c r="BD50" i="42"/>
  <c r="BD49" i="42"/>
  <c r="BD48" i="42"/>
  <c r="BD47" i="42"/>
  <c r="BD46" i="42"/>
  <c r="BD45" i="42"/>
  <c r="BD44" i="42"/>
  <c r="BD43" i="42"/>
  <c r="BD42" i="42"/>
  <c r="BD41" i="42"/>
  <c r="BD40" i="42"/>
  <c r="BD39" i="42"/>
  <c r="BD38" i="42"/>
  <c r="BD37" i="42"/>
  <c r="BD36" i="42"/>
  <c r="BD35" i="42"/>
  <c r="BD34" i="42"/>
  <c r="BD33" i="42"/>
  <c r="BD32" i="42"/>
  <c r="BD31" i="42"/>
  <c r="BD30" i="42"/>
  <c r="BD29" i="42"/>
  <c r="BD28" i="42"/>
  <c r="BD27" i="42"/>
  <c r="BD26" i="42"/>
  <c r="BD25" i="42"/>
  <c r="BD24" i="42"/>
  <c r="BD23" i="42"/>
  <c r="BD22" i="42"/>
  <c r="BD21" i="42"/>
  <c r="BD20" i="42"/>
  <c r="BD19" i="42"/>
  <c r="BD18" i="42"/>
  <c r="BD17" i="42"/>
  <c r="BD16" i="42"/>
  <c r="BD15" i="42"/>
  <c r="BD14" i="42"/>
  <c r="BD12" i="42"/>
  <c r="BD11" i="42"/>
  <c r="BD10" i="42"/>
  <c r="BD9" i="42"/>
  <c r="BC93" i="42"/>
  <c r="BC92" i="42"/>
  <c r="BC91" i="42"/>
  <c r="BC90" i="42"/>
  <c r="BC89" i="42"/>
  <c r="BC88" i="42"/>
  <c r="BC87" i="42"/>
  <c r="BC86" i="42"/>
  <c r="BC84" i="42"/>
  <c r="BC83" i="42"/>
  <c r="BC82" i="42"/>
  <c r="BC81" i="42"/>
  <c r="BC80" i="42"/>
  <c r="BC79" i="42"/>
  <c r="BC78" i="42"/>
  <c r="BC77" i="42"/>
  <c r="BC76" i="42"/>
  <c r="BC75" i="42"/>
  <c r="BC74" i="42"/>
  <c r="BC73" i="42"/>
  <c r="BC72" i="42"/>
  <c r="BC71" i="42"/>
  <c r="BC70" i="42"/>
  <c r="BC69" i="42"/>
  <c r="BC68" i="42"/>
  <c r="BC67" i="42"/>
  <c r="BC66" i="42"/>
  <c r="BC65" i="42"/>
  <c r="BC64" i="42"/>
  <c r="BC63" i="42"/>
  <c r="BC62" i="42"/>
  <c r="BC61" i="42"/>
  <c r="BC60" i="42"/>
  <c r="BC59" i="42"/>
  <c r="BC58" i="42"/>
  <c r="BC57" i="42"/>
  <c r="BC56" i="42"/>
  <c r="BC55" i="42"/>
  <c r="BC54" i="42"/>
  <c r="BC53" i="42"/>
  <c r="BC52" i="42"/>
  <c r="BC51" i="42"/>
  <c r="BC50" i="42"/>
  <c r="BC49" i="42"/>
  <c r="BC48" i="42"/>
  <c r="BC47" i="42"/>
  <c r="BC46" i="42"/>
  <c r="BC45" i="42"/>
  <c r="BC44" i="42"/>
  <c r="BC43" i="42"/>
  <c r="BC42" i="42"/>
  <c r="BC41" i="42"/>
  <c r="BC40" i="42"/>
  <c r="BC39" i="42"/>
  <c r="BC38" i="42"/>
  <c r="BC37" i="42"/>
  <c r="BC36" i="42"/>
  <c r="BC35" i="42"/>
  <c r="BC34" i="42"/>
  <c r="BC33" i="42"/>
  <c r="BC32" i="42"/>
  <c r="BC31" i="42"/>
  <c r="BC30" i="42"/>
  <c r="BC29" i="42"/>
  <c r="BC28" i="42"/>
  <c r="BC27" i="42"/>
  <c r="BC26" i="42"/>
  <c r="BC25" i="42"/>
  <c r="BC24" i="42"/>
  <c r="BC23" i="42"/>
  <c r="BC22" i="42"/>
  <c r="BC21" i="42"/>
  <c r="BC20" i="42"/>
  <c r="BC19" i="42"/>
  <c r="BC18" i="42"/>
  <c r="BC17" i="42"/>
  <c r="BC16" i="42"/>
  <c r="BC15" i="42"/>
  <c r="BC14" i="42"/>
  <c r="BC13" i="42"/>
  <c r="BC12" i="42"/>
  <c r="BC11" i="42"/>
  <c r="BC10" i="42"/>
  <c r="BC9" i="42"/>
  <c r="W15" i="51" l="1"/>
  <c r="V15" i="51"/>
  <c r="G9" i="51"/>
  <c r="D9" i="51"/>
  <c r="C9" i="51"/>
  <c r="B9" i="51"/>
  <c r="F9" i="51" s="1"/>
  <c r="D11" i="8" l="1"/>
  <c r="G4" i="60" l="1"/>
  <c r="E5" i="60"/>
  <c r="G5" i="60" l="1"/>
  <c r="E6" i="60"/>
  <c r="G6" i="60" l="1"/>
  <c r="E7" i="60"/>
  <c r="G7" i="60" l="1"/>
  <c r="E8" i="60"/>
  <c r="G8" i="60" l="1"/>
  <c r="E9" i="60"/>
  <c r="G9" i="60" l="1"/>
  <c r="E10" i="60"/>
  <c r="G10" i="60" l="1"/>
  <c r="E11" i="60"/>
  <c r="G11" i="60" l="1"/>
  <c r="E12" i="60"/>
  <c r="G12" i="60" l="1"/>
  <c r="E13" i="60"/>
  <c r="G13" i="60" l="1"/>
  <c r="E14" i="60"/>
  <c r="M18" i="58"/>
  <c r="E10" i="2" s="1"/>
  <c r="E9" i="2" s="1"/>
  <c r="S46" i="6"/>
  <c r="T46" i="6"/>
  <c r="U46" i="6"/>
  <c r="U51" i="6" s="1"/>
  <c r="V46" i="6"/>
  <c r="W46" i="6"/>
  <c r="W51" i="6" s="1"/>
  <c r="X46" i="6"/>
  <c r="X51" i="6" s="1"/>
  <c r="Y46" i="6"/>
  <c r="Z46" i="6"/>
  <c r="Z51" i="6" s="1"/>
  <c r="AA46" i="6"/>
  <c r="AA51" i="6" s="1"/>
  <c r="AB46" i="6"/>
  <c r="AB51" i="6" s="1"/>
  <c r="AC46" i="6"/>
  <c r="AC51" i="6" s="1"/>
  <c r="AD46" i="6"/>
  <c r="AD51" i="6" s="1"/>
  <c r="S51" i="6"/>
  <c r="T51" i="6"/>
  <c r="V51" i="6"/>
  <c r="Y51" i="6"/>
  <c r="S61" i="6"/>
  <c r="T61" i="6"/>
  <c r="U61" i="6"/>
  <c r="V61" i="6"/>
  <c r="W61" i="6"/>
  <c r="X61" i="6"/>
  <c r="Y61" i="6"/>
  <c r="Z61" i="6"/>
  <c r="AA61" i="6"/>
  <c r="AB61" i="6"/>
  <c r="AC61" i="6"/>
  <c r="AD61" i="6"/>
  <c r="G14" i="60" l="1"/>
  <c r="E15" i="60"/>
  <c r="G15" i="60" l="1"/>
  <c r="E16" i="60"/>
  <c r="G16" i="60" l="1"/>
  <c r="E17" i="60"/>
  <c r="G17" i="60" l="1"/>
  <c r="E18" i="60"/>
  <c r="G18" i="60" l="1"/>
  <c r="E19" i="60"/>
  <c r="Z8" i="42"/>
  <c r="G19" i="60" l="1"/>
  <c r="E20" i="60"/>
  <c r="G20" i="60" l="1"/>
  <c r="E21" i="60"/>
  <c r="B7" i="1"/>
  <c r="G21" i="60" l="1"/>
  <c r="E22" i="60"/>
  <c r="G22" i="60" l="1"/>
  <c r="E23" i="60"/>
  <c r="G23" i="60" l="1"/>
  <c r="E24" i="60"/>
  <c r="G24" i="60" l="1"/>
  <c r="E25" i="60"/>
  <c r="D21" i="9"/>
  <c r="G25" i="60" l="1"/>
  <c r="E26" i="60"/>
  <c r="I23" i="9"/>
  <c r="G26" i="60" l="1"/>
  <c r="E27" i="60"/>
  <c r="E49" i="42"/>
  <c r="E48" i="42"/>
  <c r="D49" i="42"/>
  <c r="D48" i="42"/>
  <c r="G27" i="60" l="1"/>
  <c r="E28" i="60"/>
  <c r="E50" i="42"/>
  <c r="G28" i="60" l="1"/>
  <c r="E29" i="60"/>
  <c r="AF8" i="42"/>
  <c r="AE8" i="42"/>
  <c r="G29" i="60" l="1"/>
  <c r="E30" i="60"/>
  <c r="Y29" i="58"/>
  <c r="Y28" i="58"/>
  <c r="G30" i="60" l="1"/>
  <c r="E31" i="60"/>
  <c r="AD2" i="42"/>
  <c r="AA9" i="42" s="1"/>
  <c r="AA11" i="42" l="1"/>
  <c r="AA13" i="42"/>
  <c r="AA15" i="42"/>
  <c r="AA17" i="42"/>
  <c r="AA19" i="42"/>
  <c r="AA21" i="42"/>
  <c r="AA23" i="42"/>
  <c r="AA25" i="42"/>
  <c r="AA27" i="42"/>
  <c r="AA29" i="42"/>
  <c r="AA31" i="42"/>
  <c r="AA33" i="42"/>
  <c r="AA35" i="42"/>
  <c r="AA37" i="42"/>
  <c r="AA39" i="42"/>
  <c r="AA41" i="42"/>
  <c r="AA46" i="42"/>
  <c r="AA44" i="42"/>
  <c r="AA43" i="42"/>
  <c r="AA48" i="42"/>
  <c r="AA10" i="42"/>
  <c r="AA12" i="42"/>
  <c r="AA14" i="42"/>
  <c r="AA16" i="42"/>
  <c r="AA18" i="42"/>
  <c r="AA20" i="42"/>
  <c r="AA22" i="42"/>
  <c r="AA24" i="42"/>
  <c r="AA26" i="42"/>
  <c r="AA28" i="42"/>
  <c r="AA30" i="42"/>
  <c r="AA32" i="42"/>
  <c r="AA34" i="42"/>
  <c r="AA36" i="42"/>
  <c r="AA38" i="42"/>
  <c r="AA40" i="42"/>
  <c r="AA42" i="42"/>
  <c r="AA45" i="42"/>
  <c r="AA47" i="42"/>
  <c r="G31" i="60"/>
  <c r="E32" i="60"/>
  <c r="AG10" i="42"/>
  <c r="AB10" i="42" s="1"/>
  <c r="AC10" i="42" s="1"/>
  <c r="AD10" i="42" s="1"/>
  <c r="G32" i="60" l="1"/>
  <c r="E33" i="60"/>
  <c r="AA8" i="42"/>
  <c r="AR7" i="42"/>
  <c r="AS7" i="42"/>
  <c r="AT7" i="42"/>
  <c r="AU7" i="42"/>
  <c r="AV7" i="42"/>
  <c r="AW7" i="42"/>
  <c r="AX7" i="42"/>
  <c r="AY7" i="42"/>
  <c r="AZ7" i="42"/>
  <c r="BA7" i="42"/>
  <c r="BB7" i="42"/>
  <c r="AQ7" i="42"/>
  <c r="G33" i="60" l="1"/>
  <c r="E34" i="60"/>
  <c r="AP7" i="42"/>
  <c r="L32" i="63" s="1"/>
  <c r="M32" i="63" s="1"/>
  <c r="M33" i="63" s="1"/>
  <c r="O33" i="63" s="1"/>
  <c r="AG1007" i="42"/>
  <c r="AG1003" i="42"/>
  <c r="AG999" i="42"/>
  <c r="AG995" i="42"/>
  <c r="AG991" i="42"/>
  <c r="AG987" i="42"/>
  <c r="AG983" i="42"/>
  <c r="AG979" i="42"/>
  <c r="AG975" i="42"/>
  <c r="AG971" i="42"/>
  <c r="AG967" i="42"/>
  <c r="AG963" i="42"/>
  <c r="AG959" i="42"/>
  <c r="AG955" i="42"/>
  <c r="AG951" i="42"/>
  <c r="AG947" i="42"/>
  <c r="AG943" i="42"/>
  <c r="AG939" i="42"/>
  <c r="AG935" i="42"/>
  <c r="AG931" i="42"/>
  <c r="AG927" i="42"/>
  <c r="AG923" i="42"/>
  <c r="AG919" i="42"/>
  <c r="AG915" i="42"/>
  <c r="AG911" i="42"/>
  <c r="AG907" i="42"/>
  <c r="AG903" i="42"/>
  <c r="AG899" i="42"/>
  <c r="AG895" i="42"/>
  <c r="AG891" i="42"/>
  <c r="AG887" i="42"/>
  <c r="AG883" i="42"/>
  <c r="AG879" i="42"/>
  <c r="AG875" i="42"/>
  <c r="AG871" i="42"/>
  <c r="AG867" i="42"/>
  <c r="AG863" i="42"/>
  <c r="AG859" i="42"/>
  <c r="AG855" i="42"/>
  <c r="AG851" i="42"/>
  <c r="AG847" i="42"/>
  <c r="AG843" i="42"/>
  <c r="AG839" i="42"/>
  <c r="AG835" i="42"/>
  <c r="AG831" i="42"/>
  <c r="AG827" i="42"/>
  <c r="AG823" i="42"/>
  <c r="AG819" i="42"/>
  <c r="AG815" i="42"/>
  <c r="AG811" i="42"/>
  <c r="AG807" i="42"/>
  <c r="AG803" i="42"/>
  <c r="AG799" i="42"/>
  <c r="AG795" i="42"/>
  <c r="AG791" i="42"/>
  <c r="AG787" i="42"/>
  <c r="AG783" i="42"/>
  <c r="AG779" i="42"/>
  <c r="AG775" i="42"/>
  <c r="AG771" i="42"/>
  <c r="AG767" i="42"/>
  <c r="AG763" i="42"/>
  <c r="AG759" i="42"/>
  <c r="AG755" i="42"/>
  <c r="AG751" i="42"/>
  <c r="AG747" i="42"/>
  <c r="AG743" i="42"/>
  <c r="AG739" i="42"/>
  <c r="AG735" i="42"/>
  <c r="AG731" i="42"/>
  <c r="AG727" i="42"/>
  <c r="AG723" i="42"/>
  <c r="AG719" i="42"/>
  <c r="AG715" i="42"/>
  <c r="AG711" i="42"/>
  <c r="AG707" i="42"/>
  <c r="AG703" i="42"/>
  <c r="AG699" i="42"/>
  <c r="AG695" i="42"/>
  <c r="AG691" i="42"/>
  <c r="AG687" i="42"/>
  <c r="AG683" i="42"/>
  <c r="AG679" i="42"/>
  <c r="AG675" i="42"/>
  <c r="AG671" i="42"/>
  <c r="AG667" i="42"/>
  <c r="AG663" i="42"/>
  <c r="AG659" i="42"/>
  <c r="AG655" i="42"/>
  <c r="AG651" i="42"/>
  <c r="AG647" i="42"/>
  <c r="AG643" i="42"/>
  <c r="AG639" i="42"/>
  <c r="AG635" i="42"/>
  <c r="AG631" i="42"/>
  <c r="AG627" i="42"/>
  <c r="AG623" i="42"/>
  <c r="AG619" i="42"/>
  <c r="AG615" i="42"/>
  <c r="AG611" i="42"/>
  <c r="AG607" i="42"/>
  <c r="AG603" i="42"/>
  <c r="AG599" i="42"/>
  <c r="AG595" i="42"/>
  <c r="AG591" i="42"/>
  <c r="AG587" i="42"/>
  <c r="AG583" i="42"/>
  <c r="AG579" i="42"/>
  <c r="AG575" i="42"/>
  <c r="AG571" i="42"/>
  <c r="AG567" i="42"/>
  <c r="AG563" i="42"/>
  <c r="AG559" i="42"/>
  <c r="AG555" i="42"/>
  <c r="AG551" i="42"/>
  <c r="AG547" i="42"/>
  <c r="AG543" i="42"/>
  <c r="AG539" i="42"/>
  <c r="AG535" i="42"/>
  <c r="AG531" i="42"/>
  <c r="AG527" i="42"/>
  <c r="AG523" i="42"/>
  <c r="AG519" i="42"/>
  <c r="AG515" i="42"/>
  <c r="AG511" i="42"/>
  <c r="AG507" i="42"/>
  <c r="AG503" i="42"/>
  <c r="AG499" i="42"/>
  <c r="AG495" i="42"/>
  <c r="AG491" i="42"/>
  <c r="AG487" i="42"/>
  <c r="AG483" i="42"/>
  <c r="AG479" i="42"/>
  <c r="AG475" i="42"/>
  <c r="AG471" i="42"/>
  <c r="AG467" i="42"/>
  <c r="AG463" i="42"/>
  <c r="AG459" i="42"/>
  <c r="AG455" i="42"/>
  <c r="AG451" i="42"/>
  <c r="AG447" i="42"/>
  <c r="AG443" i="42"/>
  <c r="AG439" i="42"/>
  <c r="AG435" i="42"/>
  <c r="AG431" i="42"/>
  <c r="AG427" i="42"/>
  <c r="AG423" i="42"/>
  <c r="AG419" i="42"/>
  <c r="AG415" i="42"/>
  <c r="AG411" i="42"/>
  <c r="AG407" i="42"/>
  <c r="AG403" i="42"/>
  <c r="AG399" i="42"/>
  <c r="AG395" i="42"/>
  <c r="AG391" i="42"/>
  <c r="AG387" i="42"/>
  <c r="AG383" i="42"/>
  <c r="AG379" i="42"/>
  <c r="AG375" i="42"/>
  <c r="AG371" i="42"/>
  <c r="AG367" i="42"/>
  <c r="AG363" i="42"/>
  <c r="AG359" i="42"/>
  <c r="AG355" i="42"/>
  <c r="AG351" i="42"/>
  <c r="AG347" i="42"/>
  <c r="AG343" i="42"/>
  <c r="AG339" i="42"/>
  <c r="AG335" i="42"/>
  <c r="AG331" i="42"/>
  <c r="AG327" i="42"/>
  <c r="AG323" i="42"/>
  <c r="AG319" i="42"/>
  <c r="AG315" i="42"/>
  <c r="AG311" i="42"/>
  <c r="AG307" i="42"/>
  <c r="AG303" i="42"/>
  <c r="AG299" i="42"/>
  <c r="AG295" i="42"/>
  <c r="AG291" i="42"/>
  <c r="AG287" i="42"/>
  <c r="AG283" i="42"/>
  <c r="AG279" i="42"/>
  <c r="AG275" i="42"/>
  <c r="AG271" i="42"/>
  <c r="AG267" i="42"/>
  <c r="AG263" i="42"/>
  <c r="AG259" i="42"/>
  <c r="AG255" i="42"/>
  <c r="AG251" i="42"/>
  <c r="AG247" i="42"/>
  <c r="AG243" i="42"/>
  <c r="AG239" i="42"/>
  <c r="AG235" i="42"/>
  <c r="AG231" i="42"/>
  <c r="AG227" i="42"/>
  <c r="AG223" i="42"/>
  <c r="AG219" i="42"/>
  <c r="AG215" i="42"/>
  <c r="AG211" i="42"/>
  <c r="AG207" i="42"/>
  <c r="AG203" i="42"/>
  <c r="AG199" i="42"/>
  <c r="AG195" i="42"/>
  <c r="AG191" i="42"/>
  <c r="AG187" i="42"/>
  <c r="AG183" i="42"/>
  <c r="AG179" i="42"/>
  <c r="AG175" i="42"/>
  <c r="AG171" i="42"/>
  <c r="AG167" i="42"/>
  <c r="AG163" i="42"/>
  <c r="AG159" i="42"/>
  <c r="AG155" i="42"/>
  <c r="AG151" i="42"/>
  <c r="AG147" i="42"/>
  <c r="AG143" i="42"/>
  <c r="AG139" i="42"/>
  <c r="AG135" i="42"/>
  <c r="AG131" i="42"/>
  <c r="AG127" i="42"/>
  <c r="AG123" i="42"/>
  <c r="AG119" i="42"/>
  <c r="AG115" i="42"/>
  <c r="AG111" i="42"/>
  <c r="AG107" i="42"/>
  <c r="AG103" i="42"/>
  <c r="AG99" i="42"/>
  <c r="AG95" i="42"/>
  <c r="AG91" i="42"/>
  <c r="AG87" i="42"/>
  <c r="AG83" i="42"/>
  <c r="AG79" i="42"/>
  <c r="AG75" i="42"/>
  <c r="AG71" i="42"/>
  <c r="AG67" i="42"/>
  <c r="AG63" i="42"/>
  <c r="AG59" i="42"/>
  <c r="AG55" i="42"/>
  <c r="AG51" i="42"/>
  <c r="AG47" i="42"/>
  <c r="AB47" i="42" s="1"/>
  <c r="AC47" i="42" s="1"/>
  <c r="AD47" i="42" s="1"/>
  <c r="AG43" i="42"/>
  <c r="AB43" i="42" s="1"/>
  <c r="AC43" i="42" s="1"/>
  <c r="AD43" i="42" s="1"/>
  <c r="AG39" i="42"/>
  <c r="AB39" i="42" s="1"/>
  <c r="AC39" i="42" s="1"/>
  <c r="AD39" i="42" s="1"/>
  <c r="AG35" i="42"/>
  <c r="AB35" i="42" s="1"/>
  <c r="AC35" i="42" s="1"/>
  <c r="AD35" i="42" s="1"/>
  <c r="AG31" i="42"/>
  <c r="AB31" i="42" s="1"/>
  <c r="AC31" i="42" s="1"/>
  <c r="AD31" i="42" s="1"/>
  <c r="AG27" i="42"/>
  <c r="AB27" i="42" s="1"/>
  <c r="AC27" i="42" s="1"/>
  <c r="AD27" i="42" s="1"/>
  <c r="AG23" i="42"/>
  <c r="AB23" i="42" s="1"/>
  <c r="AC23" i="42" s="1"/>
  <c r="AD23" i="42" s="1"/>
  <c r="AG19" i="42"/>
  <c r="AB19" i="42" s="1"/>
  <c r="AC19" i="42" s="1"/>
  <c r="AD19" i="42" s="1"/>
  <c r="AG15" i="42"/>
  <c r="AB15" i="42" s="1"/>
  <c r="AC15" i="42" s="1"/>
  <c r="AD15" i="42" s="1"/>
  <c r="AG9" i="42"/>
  <c r="AB9" i="42" s="1"/>
  <c r="AC9" i="42" s="1"/>
  <c r="AD9" i="42" s="1"/>
  <c r="AG1006" i="42"/>
  <c r="AG1002" i="42"/>
  <c r="AG998" i="42"/>
  <c r="AG994" i="42"/>
  <c r="AG990" i="42"/>
  <c r="AG986" i="42"/>
  <c r="AG982" i="42"/>
  <c r="AG978" i="42"/>
  <c r="AG974" i="42"/>
  <c r="AG970" i="42"/>
  <c r="AG966" i="42"/>
  <c r="AG962" i="42"/>
  <c r="AG958" i="42"/>
  <c r="AG954" i="42"/>
  <c r="AG950" i="42"/>
  <c r="AG946" i="42"/>
  <c r="AG942" i="42"/>
  <c r="AG938" i="42"/>
  <c r="AG934" i="42"/>
  <c r="AG930" i="42"/>
  <c r="AG926" i="42"/>
  <c r="AG922" i="42"/>
  <c r="AG918" i="42"/>
  <c r="AG914" i="42"/>
  <c r="AG910" i="42"/>
  <c r="AG906" i="42"/>
  <c r="AG902" i="42"/>
  <c r="AG898" i="42"/>
  <c r="AG894" i="42"/>
  <c r="AG890" i="42"/>
  <c r="AG886" i="42"/>
  <c r="AG882" i="42"/>
  <c r="AG878" i="42"/>
  <c r="AG874" i="42"/>
  <c r="AG870" i="42"/>
  <c r="AG866" i="42"/>
  <c r="AG862" i="42"/>
  <c r="AG858" i="42"/>
  <c r="AG854" i="42"/>
  <c r="AG850" i="42"/>
  <c r="AG846" i="42"/>
  <c r="AG842" i="42"/>
  <c r="AG838" i="42"/>
  <c r="AG834" i="42"/>
  <c r="AG830" i="42"/>
  <c r="AG826" i="42"/>
  <c r="AG822" i="42"/>
  <c r="AG818" i="42"/>
  <c r="AG814" i="42"/>
  <c r="AG810" i="42"/>
  <c r="AG806" i="42"/>
  <c r="AG802" i="42"/>
  <c r="AG798" i="42"/>
  <c r="AG794" i="42"/>
  <c r="AG790" i="42"/>
  <c r="AG786" i="42"/>
  <c r="AG782" i="42"/>
  <c r="AG778" i="42"/>
  <c r="AG774" i="42"/>
  <c r="AG770" i="42"/>
  <c r="AG766" i="42"/>
  <c r="AG762" i="42"/>
  <c r="AG758" i="42"/>
  <c r="AG754" i="42"/>
  <c r="AG750" i="42"/>
  <c r="AG746" i="42"/>
  <c r="AG742" i="42"/>
  <c r="AG738" i="42"/>
  <c r="AG734" i="42"/>
  <c r="AG730" i="42"/>
  <c r="AG726" i="42"/>
  <c r="AG722" i="42"/>
  <c r="AG718" i="42"/>
  <c r="AG714" i="42"/>
  <c r="AG710" i="42"/>
  <c r="AG706" i="42"/>
  <c r="AG702" i="42"/>
  <c r="AG698" i="42"/>
  <c r="AG694" i="42"/>
  <c r="AG690" i="42"/>
  <c r="AG686" i="42"/>
  <c r="AG682" i="42"/>
  <c r="AG678" i="42"/>
  <c r="AG674" i="42"/>
  <c r="AG670" i="42"/>
  <c r="AG666" i="42"/>
  <c r="AG662" i="42"/>
  <c r="AG658" i="42"/>
  <c r="AG654" i="42"/>
  <c r="AG650" i="42"/>
  <c r="AG646" i="42"/>
  <c r="AG642" i="42"/>
  <c r="AG638" i="42"/>
  <c r="AG634" i="42"/>
  <c r="AG630" i="42"/>
  <c r="AG626" i="42"/>
  <c r="AG622" i="42"/>
  <c r="AG618" i="42"/>
  <c r="AG614" i="42"/>
  <c r="AG610" i="42"/>
  <c r="AG606" i="42"/>
  <c r="AG602" i="42"/>
  <c r="AG598" i="42"/>
  <c r="AG594" i="42"/>
  <c r="AG590" i="42"/>
  <c r="AG586" i="42"/>
  <c r="AG582" i="42"/>
  <c r="AG578" i="42"/>
  <c r="AG574" i="42"/>
  <c r="AG570" i="42"/>
  <c r="AG566" i="42"/>
  <c r="AG562" i="42"/>
  <c r="AG558" i="42"/>
  <c r="AG554" i="42"/>
  <c r="AG550" i="42"/>
  <c r="AG546" i="42"/>
  <c r="AG542" i="42"/>
  <c r="AG538" i="42"/>
  <c r="AG534" i="42"/>
  <c r="AG530" i="42"/>
  <c r="AG526" i="42"/>
  <c r="AG522" i="42"/>
  <c r="AG518" i="42"/>
  <c r="AG514" i="42"/>
  <c r="AG510" i="42"/>
  <c r="AG506" i="42"/>
  <c r="AG502" i="42"/>
  <c r="AG498" i="42"/>
  <c r="AG494" i="42"/>
  <c r="AG490" i="42"/>
  <c r="AG486" i="42"/>
  <c r="AG482" i="42"/>
  <c r="AG478" i="42"/>
  <c r="AG474" i="42"/>
  <c r="AG470" i="42"/>
  <c r="AG466" i="42"/>
  <c r="AG462" i="42"/>
  <c r="AG458" i="42"/>
  <c r="AG454" i="42"/>
  <c r="AG450" i="42"/>
  <c r="AG446" i="42"/>
  <c r="AG442" i="42"/>
  <c r="AG438" i="42"/>
  <c r="AG434" i="42"/>
  <c r="AG430" i="42"/>
  <c r="AG426" i="42"/>
  <c r="AG422" i="42"/>
  <c r="AG418" i="42"/>
  <c r="AG414" i="42"/>
  <c r="AG410" i="42"/>
  <c r="AG406" i="42"/>
  <c r="AG402" i="42"/>
  <c r="AG398" i="42"/>
  <c r="AG394" i="42"/>
  <c r="AG390" i="42"/>
  <c r="AG386" i="42"/>
  <c r="AG382" i="42"/>
  <c r="AG378" i="42"/>
  <c r="AG374" i="42"/>
  <c r="AG370" i="42"/>
  <c r="AG366" i="42"/>
  <c r="AG362" i="42"/>
  <c r="AG358" i="42"/>
  <c r="AG354" i="42"/>
  <c r="AG350" i="42"/>
  <c r="AG346" i="42"/>
  <c r="AG342" i="42"/>
  <c r="AG338" i="42"/>
  <c r="AG334" i="42"/>
  <c r="AG330" i="42"/>
  <c r="AG326" i="42"/>
  <c r="AG322" i="42"/>
  <c r="AG318" i="42"/>
  <c r="AG314" i="42"/>
  <c r="AG310" i="42"/>
  <c r="AG306" i="42"/>
  <c r="AG302" i="42"/>
  <c r="AG298" i="42"/>
  <c r="AG294" i="42"/>
  <c r="AG290" i="42"/>
  <c r="AG286" i="42"/>
  <c r="AG282" i="42"/>
  <c r="AG278" i="42"/>
  <c r="AG274" i="42"/>
  <c r="AG270" i="42"/>
  <c r="AG266" i="42"/>
  <c r="AG262" i="42"/>
  <c r="AG258" i="42"/>
  <c r="AG254" i="42"/>
  <c r="AG250" i="42"/>
  <c r="AG246" i="42"/>
  <c r="AG242" i="42"/>
  <c r="AG238" i="42"/>
  <c r="AG234" i="42"/>
  <c r="AG230" i="42"/>
  <c r="AG226" i="42"/>
  <c r="AG222" i="42"/>
  <c r="AG218" i="42"/>
  <c r="AG214" i="42"/>
  <c r="AG210" i="42"/>
  <c r="AG206" i="42"/>
  <c r="AG202" i="42"/>
  <c r="AG198" i="42"/>
  <c r="AG194" i="42"/>
  <c r="AG190" i="42"/>
  <c r="AG186" i="42"/>
  <c r="AG182" i="42"/>
  <c r="AG178" i="42"/>
  <c r="AG174" i="42"/>
  <c r="AG170" i="42"/>
  <c r="AG166" i="42"/>
  <c r="AG162" i="42"/>
  <c r="AG158" i="42"/>
  <c r="AG154" i="42"/>
  <c r="AG150" i="42"/>
  <c r="AG146" i="42"/>
  <c r="AG142" i="42"/>
  <c r="AG138" i="42"/>
  <c r="AG134" i="42"/>
  <c r="AG130" i="42"/>
  <c r="AG126" i="42"/>
  <c r="AG122" i="42"/>
  <c r="AG118" i="42"/>
  <c r="AG114" i="42"/>
  <c r="AG110" i="42"/>
  <c r="AG106" i="42"/>
  <c r="AG102" i="42"/>
  <c r="AG98" i="42"/>
  <c r="AG94" i="42"/>
  <c r="AG90" i="42"/>
  <c r="AG86" i="42"/>
  <c r="AG82" i="42"/>
  <c r="AG78" i="42"/>
  <c r="AG74" i="42"/>
  <c r="AG70" i="42"/>
  <c r="AG66" i="42"/>
  <c r="AG62" i="42"/>
  <c r="AG58" i="42"/>
  <c r="AG54" i="42"/>
  <c r="AG50" i="42"/>
  <c r="AG46" i="42"/>
  <c r="AB46" i="42" s="1"/>
  <c r="AC46" i="42" s="1"/>
  <c r="AD46" i="42" s="1"/>
  <c r="AG42" i="42"/>
  <c r="AB42" i="42" s="1"/>
  <c r="AC42" i="42" s="1"/>
  <c r="AD42" i="42" s="1"/>
  <c r="AG38" i="42"/>
  <c r="AB38" i="42" s="1"/>
  <c r="AC38" i="42" s="1"/>
  <c r="AD38" i="42" s="1"/>
  <c r="AG34" i="42"/>
  <c r="AB34" i="42" s="1"/>
  <c r="AC34" i="42" s="1"/>
  <c r="AD34" i="42" s="1"/>
  <c r="AG30" i="42"/>
  <c r="AB30" i="42" s="1"/>
  <c r="AC30" i="42" s="1"/>
  <c r="AD30" i="42" s="1"/>
  <c r="AG26" i="42"/>
  <c r="AB26" i="42" s="1"/>
  <c r="AC26" i="42" s="1"/>
  <c r="AD26" i="42" s="1"/>
  <c r="AG22" i="42"/>
  <c r="AB22" i="42" s="1"/>
  <c r="AC22" i="42" s="1"/>
  <c r="AD22" i="42" s="1"/>
  <c r="AG18" i="42"/>
  <c r="AB18" i="42" s="1"/>
  <c r="AC18" i="42" s="1"/>
  <c r="AD18" i="42" s="1"/>
  <c r="AG14" i="42"/>
  <c r="AB14" i="42" s="1"/>
  <c r="AC14" i="42" s="1"/>
  <c r="AD14" i="42" s="1"/>
  <c r="AG1009" i="42"/>
  <c r="AG1005" i="42"/>
  <c r="AG1001" i="42"/>
  <c r="AG997" i="42"/>
  <c r="AG993" i="42"/>
  <c r="AG989" i="42"/>
  <c r="AG985" i="42"/>
  <c r="AG981" i="42"/>
  <c r="AG977" i="42"/>
  <c r="AG973" i="42"/>
  <c r="AG969" i="42"/>
  <c r="AG965" i="42"/>
  <c r="AG961" i="42"/>
  <c r="AG957" i="42"/>
  <c r="AG953" i="42"/>
  <c r="AG949" i="42"/>
  <c r="AG945" i="42"/>
  <c r="AG941" i="42"/>
  <c r="AG937" i="42"/>
  <c r="AG933" i="42"/>
  <c r="AG929" i="42"/>
  <c r="AG925" i="42"/>
  <c r="AG921" i="42"/>
  <c r="AG917" i="42"/>
  <c r="AG913" i="42"/>
  <c r="AG909" i="42"/>
  <c r="AG905" i="42"/>
  <c r="AG901" i="42"/>
  <c r="AG897" i="42"/>
  <c r="AG893" i="42"/>
  <c r="AG889" i="42"/>
  <c r="AG885" i="42"/>
  <c r="AG881" i="42"/>
  <c r="AG877" i="42"/>
  <c r="AG873" i="42"/>
  <c r="AG869" i="42"/>
  <c r="AG865" i="42"/>
  <c r="AG861" i="42"/>
  <c r="AG857" i="42"/>
  <c r="AG853" i="42"/>
  <c r="AG849" i="42"/>
  <c r="AG845" i="42"/>
  <c r="AG841" i="42"/>
  <c r="AG837" i="42"/>
  <c r="AG833" i="42"/>
  <c r="AG829" i="42"/>
  <c r="AG825" i="42"/>
  <c r="AG821" i="42"/>
  <c r="AG817" i="42"/>
  <c r="AG813" i="42"/>
  <c r="AG809" i="42"/>
  <c r="AG805" i="42"/>
  <c r="AG801" i="42"/>
  <c r="AG797" i="42"/>
  <c r="AG793" i="42"/>
  <c r="AG789" i="42"/>
  <c r="AG785" i="42"/>
  <c r="AG781" i="42"/>
  <c r="AG777" i="42"/>
  <c r="AG773" i="42"/>
  <c r="AG769" i="42"/>
  <c r="AG765" i="42"/>
  <c r="AG761" i="42"/>
  <c r="AG757" i="42"/>
  <c r="AG753" i="42"/>
  <c r="AG749" i="42"/>
  <c r="AG745" i="42"/>
  <c r="AG741" i="42"/>
  <c r="AG737" i="42"/>
  <c r="AG733" i="42"/>
  <c r="AG729" i="42"/>
  <c r="AG725" i="42"/>
  <c r="AG721" i="42"/>
  <c r="AG717" i="42"/>
  <c r="AG713" i="42"/>
  <c r="AG709" i="42"/>
  <c r="AG705" i="42"/>
  <c r="AG701" i="42"/>
  <c r="AG697" i="42"/>
  <c r="AG693" i="42"/>
  <c r="AG689" i="42"/>
  <c r="AG685" i="42"/>
  <c r="AG681" i="42"/>
  <c r="AG677" i="42"/>
  <c r="AG673" i="42"/>
  <c r="AG669" i="42"/>
  <c r="AG665" i="42"/>
  <c r="AG661" i="42"/>
  <c r="AG657" i="42"/>
  <c r="AG653" i="42"/>
  <c r="AG649" i="42"/>
  <c r="AG645" i="42"/>
  <c r="AG641" i="42"/>
  <c r="AG637" i="42"/>
  <c r="AG633" i="42"/>
  <c r="AG629" i="42"/>
  <c r="AG625" i="42"/>
  <c r="AG621" i="42"/>
  <c r="AG617" i="42"/>
  <c r="AG613" i="42"/>
  <c r="AG609" i="42"/>
  <c r="AG605" i="42"/>
  <c r="AG601" i="42"/>
  <c r="AG597" i="42"/>
  <c r="AG593" i="42"/>
  <c r="AG589" i="42"/>
  <c r="AG585" i="42"/>
  <c r="AG581" i="42"/>
  <c r="AG577" i="42"/>
  <c r="AG573" i="42"/>
  <c r="AG569" i="42"/>
  <c r="AG565" i="42"/>
  <c r="AG561" i="42"/>
  <c r="AG557" i="42"/>
  <c r="AG553" i="42"/>
  <c r="AG549" i="42"/>
  <c r="AG545" i="42"/>
  <c r="AG541" i="42"/>
  <c r="AG537" i="42"/>
  <c r="AG533" i="42"/>
  <c r="AG529" i="42"/>
  <c r="AG525" i="42"/>
  <c r="AG521" i="42"/>
  <c r="AG517" i="42"/>
  <c r="AG513" i="42"/>
  <c r="AG509" i="42"/>
  <c r="AG505" i="42"/>
  <c r="AG501" i="42"/>
  <c r="AG497" i="42"/>
  <c r="AG493" i="42"/>
  <c r="AG489" i="42"/>
  <c r="AG485" i="42"/>
  <c r="AG481" i="42"/>
  <c r="AG477" i="42"/>
  <c r="AG473" i="42"/>
  <c r="AG469" i="42"/>
  <c r="AG465" i="42"/>
  <c r="AG461" i="42"/>
  <c r="AG457" i="42"/>
  <c r="AG453" i="42"/>
  <c r="AG449" i="42"/>
  <c r="AG445" i="42"/>
  <c r="AG441" i="42"/>
  <c r="AG437" i="42"/>
  <c r="AG433" i="42"/>
  <c r="AG429" i="42"/>
  <c r="AG425" i="42"/>
  <c r="AG421" i="42"/>
  <c r="AG417" i="42"/>
  <c r="AG413" i="42"/>
  <c r="AG409" i="42"/>
  <c r="AG405" i="42"/>
  <c r="AG401" i="42"/>
  <c r="AG397" i="42"/>
  <c r="AG393" i="42"/>
  <c r="AG389" i="42"/>
  <c r="AG385" i="42"/>
  <c r="AG381" i="42"/>
  <c r="AG377" i="42"/>
  <c r="AG373" i="42"/>
  <c r="AG369" i="42"/>
  <c r="AG365" i="42"/>
  <c r="AG361" i="42"/>
  <c r="AG357" i="42"/>
  <c r="AG353" i="42"/>
  <c r="AG349" i="42"/>
  <c r="AG345" i="42"/>
  <c r="AG341" i="42"/>
  <c r="AG337" i="42"/>
  <c r="AG333" i="42"/>
  <c r="AG329" i="42"/>
  <c r="AG325" i="42"/>
  <c r="AG321" i="42"/>
  <c r="AG317" i="42"/>
  <c r="AG313" i="42"/>
  <c r="AG309" i="42"/>
  <c r="AG305" i="42"/>
  <c r="AG301" i="42"/>
  <c r="AG297" i="42"/>
  <c r="AG293" i="42"/>
  <c r="AG289" i="42"/>
  <c r="AG285" i="42"/>
  <c r="AG281" i="42"/>
  <c r="AG277" i="42"/>
  <c r="AG273" i="42"/>
  <c r="AG269" i="42"/>
  <c r="AG265" i="42"/>
  <c r="AG261" i="42"/>
  <c r="AG257" i="42"/>
  <c r="AG253" i="42"/>
  <c r="AG249" i="42"/>
  <c r="AG245" i="42"/>
  <c r="AG241" i="42"/>
  <c r="AG237" i="42"/>
  <c r="AG233" i="42"/>
  <c r="AG229" i="42"/>
  <c r="AG225" i="42"/>
  <c r="AG221" i="42"/>
  <c r="AG217" i="42"/>
  <c r="AG213" i="42"/>
  <c r="AG209" i="42"/>
  <c r="AG205" i="42"/>
  <c r="AG201" i="42"/>
  <c r="AG197" i="42"/>
  <c r="AG193" i="42"/>
  <c r="AG189" i="42"/>
  <c r="AG185" i="42"/>
  <c r="AG181" i="42"/>
  <c r="AG177" i="42"/>
  <c r="AG173" i="42"/>
  <c r="AG169" i="42"/>
  <c r="AG165" i="42"/>
  <c r="AG161" i="42"/>
  <c r="AG157" i="42"/>
  <c r="AG153" i="42"/>
  <c r="AG149" i="42"/>
  <c r="AG145" i="42"/>
  <c r="AG141" i="42"/>
  <c r="AG137" i="42"/>
  <c r="AG133" i="42"/>
  <c r="AG129" i="42"/>
  <c r="AG125" i="42"/>
  <c r="AG121" i="42"/>
  <c r="AG117" i="42"/>
  <c r="AG113" i="42"/>
  <c r="AG109" i="42"/>
  <c r="AG105" i="42"/>
  <c r="AG101" i="42"/>
  <c r="AG97" i="42"/>
  <c r="AG93" i="42"/>
  <c r="AG89" i="42"/>
  <c r="AG85" i="42"/>
  <c r="AG81" i="42"/>
  <c r="AG77" i="42"/>
  <c r="AG73" i="42"/>
  <c r="AG69" i="42"/>
  <c r="AG65" i="42"/>
  <c r="AG61" i="42"/>
  <c r="AG57" i="42"/>
  <c r="AG53" i="42"/>
  <c r="AG49" i="42"/>
  <c r="AG45" i="42"/>
  <c r="AB45" i="42" s="1"/>
  <c r="AC45" i="42" s="1"/>
  <c r="AD45" i="42" s="1"/>
  <c r="AG41" i="42"/>
  <c r="AB41" i="42" s="1"/>
  <c r="AC41" i="42" s="1"/>
  <c r="AD41" i="42" s="1"/>
  <c r="AG37" i="42"/>
  <c r="AB37" i="42" s="1"/>
  <c r="AC37" i="42" s="1"/>
  <c r="AD37" i="42" s="1"/>
  <c r="AG33" i="42"/>
  <c r="AB33" i="42" s="1"/>
  <c r="AC33" i="42" s="1"/>
  <c r="AD33" i="42" s="1"/>
  <c r="AG29" i="42"/>
  <c r="AB29" i="42" s="1"/>
  <c r="AC29" i="42" s="1"/>
  <c r="AD29" i="42" s="1"/>
  <c r="AG25" i="42"/>
  <c r="AB25" i="42" s="1"/>
  <c r="AC25" i="42" s="1"/>
  <c r="AD25" i="42" s="1"/>
  <c r="AG21" i="42"/>
  <c r="AB21" i="42" s="1"/>
  <c r="AC21" i="42" s="1"/>
  <c r="AD21" i="42" s="1"/>
  <c r="AG17" i="42"/>
  <c r="AB17" i="42" s="1"/>
  <c r="AC17" i="42" s="1"/>
  <c r="AD17" i="42" s="1"/>
  <c r="AG13" i="42"/>
  <c r="AB13" i="42" s="1"/>
  <c r="AC13" i="42" s="1"/>
  <c r="AD13" i="42" s="1"/>
  <c r="AG1008" i="42"/>
  <c r="AG1004" i="42"/>
  <c r="AG1000" i="42"/>
  <c r="AG996" i="42"/>
  <c r="AG992" i="42"/>
  <c r="AG988" i="42"/>
  <c r="AG984" i="42"/>
  <c r="AG980" i="42"/>
  <c r="AG976" i="42"/>
  <c r="AG972" i="42"/>
  <c r="AG968" i="42"/>
  <c r="AG964" i="42"/>
  <c r="AG960" i="42"/>
  <c r="AG956" i="42"/>
  <c r="AG952" i="42"/>
  <c r="AG948" i="42"/>
  <c r="AG944" i="42"/>
  <c r="AG940" i="42"/>
  <c r="AG936" i="42"/>
  <c r="AG932" i="42"/>
  <c r="AG928" i="42"/>
  <c r="AG924" i="42"/>
  <c r="AG920" i="42"/>
  <c r="AG916" i="42"/>
  <c r="AG912" i="42"/>
  <c r="AG908" i="42"/>
  <c r="AG904" i="42"/>
  <c r="AG900" i="42"/>
  <c r="AG896" i="42"/>
  <c r="AG892" i="42"/>
  <c r="AG888" i="42"/>
  <c r="AG884" i="42"/>
  <c r="AG880" i="42"/>
  <c r="AG876" i="42"/>
  <c r="AG872" i="42"/>
  <c r="AG868" i="42"/>
  <c r="AG864" i="42"/>
  <c r="AG860" i="42"/>
  <c r="AG856" i="42"/>
  <c r="AG852" i="42"/>
  <c r="AG848" i="42"/>
  <c r="AG844" i="42"/>
  <c r="AG840" i="42"/>
  <c r="AG836" i="42"/>
  <c r="AG832" i="42"/>
  <c r="AG828" i="42"/>
  <c r="AG824" i="42"/>
  <c r="AG820" i="42"/>
  <c r="AG816" i="42"/>
  <c r="AG812" i="42"/>
  <c r="AG808" i="42"/>
  <c r="AG804" i="42"/>
  <c r="AG800" i="42"/>
  <c r="AG796" i="42"/>
  <c r="AG792" i="42"/>
  <c r="AG788" i="42"/>
  <c r="AG784" i="42"/>
  <c r="AG780" i="42"/>
  <c r="AG776" i="42"/>
  <c r="AG772" i="42"/>
  <c r="AG768" i="42"/>
  <c r="AG764" i="42"/>
  <c r="AG760" i="42"/>
  <c r="AG756" i="42"/>
  <c r="AG752" i="42"/>
  <c r="AG748" i="42"/>
  <c r="AG744" i="42"/>
  <c r="AG740" i="42"/>
  <c r="AG736" i="42"/>
  <c r="AG732" i="42"/>
  <c r="AG728" i="42"/>
  <c r="AG724" i="42"/>
  <c r="AG720" i="42"/>
  <c r="AG716" i="42"/>
  <c r="AG712" i="42"/>
  <c r="AG708" i="42"/>
  <c r="AG704" i="42"/>
  <c r="AG700" i="42"/>
  <c r="AG696" i="42"/>
  <c r="AG692" i="42"/>
  <c r="AG688" i="42"/>
  <c r="AG684" i="42"/>
  <c r="AG680" i="42"/>
  <c r="AG676" i="42"/>
  <c r="AG672" i="42"/>
  <c r="AG668" i="42"/>
  <c r="AG664" i="42"/>
  <c r="AG660" i="42"/>
  <c r="AG656" i="42"/>
  <c r="AG652" i="42"/>
  <c r="AG648" i="42"/>
  <c r="AG644" i="42"/>
  <c r="AG640" i="42"/>
  <c r="AG636" i="42"/>
  <c r="AG632" i="42"/>
  <c r="AG628" i="42"/>
  <c r="AG624" i="42"/>
  <c r="AG620" i="42"/>
  <c r="AG616" i="42"/>
  <c r="AG612" i="42"/>
  <c r="AG608" i="42"/>
  <c r="AG604" i="42"/>
  <c r="AG600" i="42"/>
  <c r="AG596" i="42"/>
  <c r="AG592" i="42"/>
  <c r="AG588" i="42"/>
  <c r="AG584" i="42"/>
  <c r="AG580" i="42"/>
  <c r="AG576" i="42"/>
  <c r="AG572" i="42"/>
  <c r="AG568" i="42"/>
  <c r="AG564" i="42"/>
  <c r="AG560" i="42"/>
  <c r="AG556" i="42"/>
  <c r="AG552" i="42"/>
  <c r="AG548" i="42"/>
  <c r="AG544" i="42"/>
  <c r="AG540" i="42"/>
  <c r="AG536" i="42"/>
  <c r="AG532" i="42"/>
  <c r="AG528" i="42"/>
  <c r="AG524" i="42"/>
  <c r="AG520" i="42"/>
  <c r="AG516" i="42"/>
  <c r="AG512" i="42"/>
  <c r="AG508" i="42"/>
  <c r="AG504" i="42"/>
  <c r="AG500" i="42"/>
  <c r="AG496" i="42"/>
  <c r="AG492" i="42"/>
  <c r="AG488" i="42"/>
  <c r="AG484" i="42"/>
  <c r="AG480" i="42"/>
  <c r="AG476" i="42"/>
  <c r="AG472" i="42"/>
  <c r="AG468" i="42"/>
  <c r="AG464" i="42"/>
  <c r="AG460" i="42"/>
  <c r="AG456" i="42"/>
  <c r="AG452" i="42"/>
  <c r="AG448" i="42"/>
  <c r="AG444" i="42"/>
  <c r="AG440" i="42"/>
  <c r="AG436" i="42"/>
  <c r="AG432" i="42"/>
  <c r="AG428" i="42"/>
  <c r="AG424" i="42"/>
  <c r="AG420" i="42"/>
  <c r="AG416" i="42"/>
  <c r="AG412" i="42"/>
  <c r="AG408" i="42"/>
  <c r="AG404" i="42"/>
  <c r="AG400" i="42"/>
  <c r="AG396" i="42"/>
  <c r="AG392" i="42"/>
  <c r="AG388" i="42"/>
  <c r="AG384" i="42"/>
  <c r="AG380" i="42"/>
  <c r="AG376" i="42"/>
  <c r="AG372" i="42"/>
  <c r="AG368" i="42"/>
  <c r="AG364" i="42"/>
  <c r="AG360" i="42"/>
  <c r="AG356" i="42"/>
  <c r="AG352" i="42"/>
  <c r="AG348" i="42"/>
  <c r="AG344" i="42"/>
  <c r="AG340" i="42"/>
  <c r="AG336" i="42"/>
  <c r="AG332" i="42"/>
  <c r="AG328" i="42"/>
  <c r="AG324" i="42"/>
  <c r="AG320" i="42"/>
  <c r="AG316" i="42"/>
  <c r="AG312" i="42"/>
  <c r="AG308" i="42"/>
  <c r="AG304" i="42"/>
  <c r="AG300" i="42"/>
  <c r="AG296" i="42"/>
  <c r="AG292" i="42"/>
  <c r="AG288" i="42"/>
  <c r="AG284" i="42"/>
  <c r="AG280" i="42"/>
  <c r="AG276" i="42"/>
  <c r="AG272" i="42"/>
  <c r="AG268" i="42"/>
  <c r="AG264" i="42"/>
  <c r="AG260" i="42"/>
  <c r="AG256" i="42"/>
  <c r="AG252" i="42"/>
  <c r="AG248" i="42"/>
  <c r="AG244" i="42"/>
  <c r="AG240" i="42"/>
  <c r="AG236" i="42"/>
  <c r="AG232" i="42"/>
  <c r="AG228" i="42"/>
  <c r="AG224" i="42"/>
  <c r="AG220" i="42"/>
  <c r="AG216" i="42"/>
  <c r="AG212" i="42"/>
  <c r="AG208" i="42"/>
  <c r="AG204" i="42"/>
  <c r="AG200" i="42"/>
  <c r="AG196" i="42"/>
  <c r="AG192" i="42"/>
  <c r="AG188" i="42"/>
  <c r="AG184" i="42"/>
  <c r="AG180" i="42"/>
  <c r="AG176" i="42"/>
  <c r="AG172" i="42"/>
  <c r="AG168" i="42"/>
  <c r="AG164" i="42"/>
  <c r="AG160" i="42"/>
  <c r="AG156" i="42"/>
  <c r="AG152" i="42"/>
  <c r="AG148" i="42"/>
  <c r="AG144" i="42"/>
  <c r="AG140" i="42"/>
  <c r="AG136" i="42"/>
  <c r="AG132" i="42"/>
  <c r="AG128" i="42"/>
  <c r="AG124" i="42"/>
  <c r="AG120" i="42"/>
  <c r="AG116" i="42"/>
  <c r="AG112" i="42"/>
  <c r="AG108" i="42"/>
  <c r="AG104" i="42"/>
  <c r="AG100" i="42"/>
  <c r="AG96" i="42"/>
  <c r="AG92" i="42"/>
  <c r="AG88" i="42"/>
  <c r="AG84" i="42"/>
  <c r="AG80" i="42"/>
  <c r="AG76" i="42"/>
  <c r="AG72" i="42"/>
  <c r="AG68" i="42"/>
  <c r="AG64" i="42"/>
  <c r="AG60" i="42"/>
  <c r="AG56" i="42"/>
  <c r="AG52" i="42"/>
  <c r="AG48" i="42"/>
  <c r="AB48" i="42" s="1"/>
  <c r="AC48" i="42" s="1"/>
  <c r="AD48" i="42" s="1"/>
  <c r="AG44" i="42"/>
  <c r="AB44" i="42" s="1"/>
  <c r="AC44" i="42" s="1"/>
  <c r="AD44" i="42" s="1"/>
  <c r="AG40" i="42"/>
  <c r="AB40" i="42" s="1"/>
  <c r="AC40" i="42" s="1"/>
  <c r="AD40" i="42" s="1"/>
  <c r="AG36" i="42"/>
  <c r="AB36" i="42" s="1"/>
  <c r="AC36" i="42" s="1"/>
  <c r="AD36" i="42" s="1"/>
  <c r="AG32" i="42"/>
  <c r="AB32" i="42" s="1"/>
  <c r="AC32" i="42" s="1"/>
  <c r="AD32" i="42" s="1"/>
  <c r="AG28" i="42"/>
  <c r="AB28" i="42" s="1"/>
  <c r="AC28" i="42" s="1"/>
  <c r="AD28" i="42" s="1"/>
  <c r="AG24" i="42"/>
  <c r="AB24" i="42" s="1"/>
  <c r="AC24" i="42" s="1"/>
  <c r="AD24" i="42" s="1"/>
  <c r="AG20" i="42"/>
  <c r="AB20" i="42" s="1"/>
  <c r="AC20" i="42" s="1"/>
  <c r="AD20" i="42" s="1"/>
  <c r="AG16" i="42"/>
  <c r="AB16" i="42" s="1"/>
  <c r="AC16" i="42" s="1"/>
  <c r="AD16" i="42" s="1"/>
  <c r="AG12" i="42"/>
  <c r="AB12" i="42" s="1"/>
  <c r="AC12" i="42" s="1"/>
  <c r="AD12" i="42" s="1"/>
  <c r="AG11" i="42"/>
  <c r="AB11" i="42" s="1"/>
  <c r="AC11" i="42" s="1"/>
  <c r="AD11" i="42" s="1"/>
  <c r="D45" i="42"/>
  <c r="D44" i="42"/>
  <c r="G34" i="60" l="1"/>
  <c r="E35" i="60"/>
  <c r="AC8" i="42"/>
  <c r="E45" i="42" s="1"/>
  <c r="AB8" i="42"/>
  <c r="AG8" i="42"/>
  <c r="Z2" i="42"/>
  <c r="G35" i="60" l="1"/>
  <c r="E36" i="60"/>
  <c r="E44" i="42"/>
  <c r="AD8" i="42" l="1"/>
  <c r="W18" i="51" s="1"/>
  <c r="W9" i="51"/>
  <c r="W17" i="51" s="1"/>
  <c r="G36" i="60"/>
  <c r="E37" i="60"/>
  <c r="W10" i="51"/>
  <c r="G37" i="60" l="1"/>
  <c r="E38" i="60"/>
  <c r="D35" i="8"/>
  <c r="G38" i="60" l="1"/>
  <c r="E39" i="60"/>
  <c r="L59" i="42"/>
  <c r="K59" i="42"/>
  <c r="G39" i="60" l="1"/>
  <c r="E40" i="60"/>
  <c r="W11" i="51"/>
  <c r="G40" i="60" l="1"/>
  <c r="E41" i="60"/>
  <c r="AR4" i="42"/>
  <c r="G41" i="60" l="1"/>
  <c r="E42" i="60"/>
  <c r="AS4" i="42"/>
  <c r="AT4" i="42" s="1"/>
  <c r="AU4" i="42" s="1"/>
  <c r="AV4" i="42" s="1"/>
  <c r="AW4" i="42" s="1"/>
  <c r="AX4" i="42" s="1"/>
  <c r="AY4" i="42" s="1"/>
  <c r="AZ4" i="42" s="1"/>
  <c r="BA4" i="42" s="1"/>
  <c r="BB4" i="42" s="1"/>
  <c r="G42" i="60" l="1"/>
  <c r="E43" i="60"/>
  <c r="E46" i="42"/>
  <c r="E52" i="42" s="1"/>
  <c r="B24" i="42"/>
  <c r="G43" i="60" l="1"/>
  <c r="E44" i="60"/>
  <c r="BG10" i="42"/>
  <c r="G44" i="60" l="1"/>
  <c r="E45" i="60"/>
  <c r="AB25" i="58"/>
  <c r="G45" i="60" l="1"/>
  <c r="E46" i="60"/>
  <c r="D10" i="58"/>
  <c r="D11" i="58"/>
  <c r="D12" i="58"/>
  <c r="D13" i="58"/>
  <c r="D14" i="58"/>
  <c r="D15" i="58"/>
  <c r="D16" i="58"/>
  <c r="D9" i="58"/>
  <c r="A2011" i="59"/>
  <c r="A2010" i="59"/>
  <c r="A2009" i="59"/>
  <c r="A2008" i="59"/>
  <c r="A2007" i="59"/>
  <c r="A2006" i="59"/>
  <c r="A2005" i="59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T178" i="59" s="1"/>
  <c r="A177" i="59"/>
  <c r="A176" i="59"/>
  <c r="W176" i="59" s="1"/>
  <c r="A175" i="59"/>
  <c r="O175" i="59" s="1"/>
  <c r="A174" i="59"/>
  <c r="X174" i="59" s="1"/>
  <c r="A173" i="59"/>
  <c r="A172" i="59"/>
  <c r="W172" i="59" s="1"/>
  <c r="A171" i="59"/>
  <c r="W171" i="59" s="1"/>
  <c r="A170" i="59"/>
  <c r="X170" i="59" s="1"/>
  <c r="A169" i="59"/>
  <c r="A168" i="59"/>
  <c r="A167" i="59"/>
  <c r="S167" i="59" s="1"/>
  <c r="A166" i="59"/>
  <c r="X166" i="59" s="1"/>
  <c r="A165" i="59"/>
  <c r="A164" i="59"/>
  <c r="T164" i="59" s="1"/>
  <c r="A163" i="59"/>
  <c r="W163" i="59" s="1"/>
  <c r="A162" i="59"/>
  <c r="T162" i="59" s="1"/>
  <c r="A161" i="59"/>
  <c r="A160" i="59"/>
  <c r="R160" i="59" s="1"/>
  <c r="A159" i="59"/>
  <c r="O159" i="59" s="1"/>
  <c r="A158" i="59"/>
  <c r="X158" i="59" s="1"/>
  <c r="A157" i="59"/>
  <c r="A156" i="59"/>
  <c r="W156" i="59" s="1"/>
  <c r="A155" i="59"/>
  <c r="W155" i="59" s="1"/>
  <c r="A154" i="59"/>
  <c r="X154" i="59" s="1"/>
  <c r="A153" i="59"/>
  <c r="A152" i="59"/>
  <c r="W152" i="59" s="1"/>
  <c r="A151" i="59"/>
  <c r="W151" i="59" s="1"/>
  <c r="A150" i="59"/>
  <c r="X150" i="59" s="1"/>
  <c r="A149" i="59"/>
  <c r="A148" i="59"/>
  <c r="A147" i="59"/>
  <c r="A146" i="59"/>
  <c r="T146" i="59" s="1"/>
  <c r="A145" i="59"/>
  <c r="A144" i="59"/>
  <c r="R144" i="59" s="1"/>
  <c r="A143" i="59"/>
  <c r="O143" i="59" s="1"/>
  <c r="A142" i="59"/>
  <c r="T142" i="59" s="1"/>
  <c r="A141" i="59"/>
  <c r="A140" i="59"/>
  <c r="W140" i="59" s="1"/>
  <c r="A139" i="59"/>
  <c r="W139" i="59" s="1"/>
  <c r="A138" i="59"/>
  <c r="X138" i="59" s="1"/>
  <c r="A137" i="59"/>
  <c r="A136" i="59"/>
  <c r="R136" i="59" s="1"/>
  <c r="A135" i="59"/>
  <c r="W135" i="59" s="1"/>
  <c r="A134" i="59"/>
  <c r="X134" i="59" s="1"/>
  <c r="A133" i="59"/>
  <c r="A132" i="59"/>
  <c r="T132" i="59" s="1"/>
  <c r="A131" i="59"/>
  <c r="W131" i="59" s="1"/>
  <c r="A130" i="59"/>
  <c r="T130" i="59" s="1"/>
  <c r="A129" i="59"/>
  <c r="A128" i="59"/>
  <c r="R128" i="59" s="1"/>
  <c r="A127" i="59"/>
  <c r="O127" i="59" s="1"/>
  <c r="A126" i="59"/>
  <c r="T126" i="59" s="1"/>
  <c r="A125" i="59"/>
  <c r="A124" i="59"/>
  <c r="W124" i="59" s="1"/>
  <c r="A123" i="59"/>
  <c r="W123" i="59" s="1"/>
  <c r="A122" i="59"/>
  <c r="A121" i="59"/>
  <c r="A120" i="59"/>
  <c r="W120" i="59" s="1"/>
  <c r="A119" i="59"/>
  <c r="T119" i="59" s="1"/>
  <c r="A118" i="59"/>
  <c r="T118" i="59" s="1"/>
  <c r="A117" i="59"/>
  <c r="A116" i="59"/>
  <c r="W116" i="59" s="1"/>
  <c r="A115" i="59"/>
  <c r="T115" i="59" s="1"/>
  <c r="A114" i="59"/>
  <c r="A113" i="59"/>
  <c r="A112" i="59"/>
  <c r="T112" i="59" s="1"/>
  <c r="A111" i="59"/>
  <c r="T111" i="59" s="1"/>
  <c r="A110" i="59"/>
  <c r="T110" i="59" s="1"/>
  <c r="A109" i="59"/>
  <c r="A108" i="59"/>
  <c r="R108" i="59" s="1"/>
  <c r="A107" i="59"/>
  <c r="X107" i="59" s="1"/>
  <c r="L107" i="59" s="1"/>
  <c r="A106" i="59"/>
  <c r="X106" i="59" s="1"/>
  <c r="A105" i="59"/>
  <c r="A104" i="59"/>
  <c r="R104" i="59" s="1"/>
  <c r="A103" i="59"/>
  <c r="T103" i="59" s="1"/>
  <c r="A102" i="59"/>
  <c r="T102" i="59" s="1"/>
  <c r="A101" i="59"/>
  <c r="A100" i="59"/>
  <c r="R100" i="59" s="1"/>
  <c r="A99" i="59"/>
  <c r="X99" i="59" s="1"/>
  <c r="A98" i="59"/>
  <c r="X98" i="59" s="1"/>
  <c r="A97" i="59"/>
  <c r="A96" i="59"/>
  <c r="R96" i="59" s="1"/>
  <c r="A95" i="59"/>
  <c r="T95" i="59" s="1"/>
  <c r="A94" i="59"/>
  <c r="T94" i="59" s="1"/>
  <c r="A93" i="59"/>
  <c r="A92" i="59"/>
  <c r="R92" i="59" s="1"/>
  <c r="A91" i="59"/>
  <c r="X91" i="59" s="1"/>
  <c r="L91" i="59" s="1"/>
  <c r="A90" i="59"/>
  <c r="X90" i="59" s="1"/>
  <c r="A89" i="59"/>
  <c r="A88" i="59"/>
  <c r="R88" i="59" s="1"/>
  <c r="A87" i="59"/>
  <c r="T87" i="59" s="1"/>
  <c r="A86" i="59"/>
  <c r="T86" i="59" s="1"/>
  <c r="A85" i="59"/>
  <c r="A84" i="59"/>
  <c r="R84" i="59" s="1"/>
  <c r="A83" i="59"/>
  <c r="T83" i="59" s="1"/>
  <c r="A82" i="59"/>
  <c r="X82" i="59" s="1"/>
  <c r="A81" i="59"/>
  <c r="A80" i="59"/>
  <c r="R80" i="59" s="1"/>
  <c r="A79" i="59"/>
  <c r="T79" i="59" s="1"/>
  <c r="A78" i="59"/>
  <c r="T78" i="59" s="1"/>
  <c r="A77" i="59"/>
  <c r="A76" i="59"/>
  <c r="R76" i="59" s="1"/>
  <c r="A75" i="59"/>
  <c r="X75" i="59" s="1"/>
  <c r="L75" i="59" s="1"/>
  <c r="A74" i="59"/>
  <c r="X74" i="59" s="1"/>
  <c r="A73" i="59"/>
  <c r="A72" i="59"/>
  <c r="R72" i="59" s="1"/>
  <c r="A71" i="59"/>
  <c r="T71" i="59" s="1"/>
  <c r="A70" i="59"/>
  <c r="T70" i="59" s="1"/>
  <c r="A69" i="59"/>
  <c r="A68" i="59"/>
  <c r="R68" i="59" s="1"/>
  <c r="A67" i="59"/>
  <c r="T67" i="59" s="1"/>
  <c r="A66" i="59"/>
  <c r="X66" i="59" s="1"/>
  <c r="A65" i="59"/>
  <c r="A64" i="59"/>
  <c r="R64" i="59" s="1"/>
  <c r="A63" i="59"/>
  <c r="T63" i="59" s="1"/>
  <c r="A62" i="59"/>
  <c r="X62" i="59" s="1"/>
  <c r="A61" i="59"/>
  <c r="A60" i="59"/>
  <c r="R60" i="59" s="1"/>
  <c r="A59" i="59"/>
  <c r="X59" i="59" s="1"/>
  <c r="L59" i="59" s="1"/>
  <c r="A58" i="59"/>
  <c r="X58" i="59" s="1"/>
  <c r="A57" i="59"/>
  <c r="A56" i="59"/>
  <c r="R56" i="59" s="1"/>
  <c r="A55" i="59"/>
  <c r="T55" i="59" s="1"/>
  <c r="A54" i="59"/>
  <c r="X54" i="59" s="1"/>
  <c r="A53" i="59"/>
  <c r="A52" i="59"/>
  <c r="R52" i="59" s="1"/>
  <c r="A51" i="59"/>
  <c r="X51" i="59" s="1"/>
  <c r="L51" i="59" s="1"/>
  <c r="A50" i="59"/>
  <c r="X50" i="59" s="1"/>
  <c r="A49" i="59"/>
  <c r="A48" i="59"/>
  <c r="R48" i="59" s="1"/>
  <c r="A47" i="59"/>
  <c r="T47" i="59" s="1"/>
  <c r="A46" i="59"/>
  <c r="T46" i="59" s="1"/>
  <c r="A45" i="59"/>
  <c r="A44" i="59"/>
  <c r="R44" i="59" s="1"/>
  <c r="A43" i="59"/>
  <c r="X43" i="59" s="1"/>
  <c r="L43" i="59" s="1"/>
  <c r="A42" i="59"/>
  <c r="X42" i="59" s="1"/>
  <c r="A41" i="59"/>
  <c r="A40" i="59"/>
  <c r="R40" i="59" s="1"/>
  <c r="A39" i="59"/>
  <c r="T39" i="59" s="1"/>
  <c r="A38" i="59"/>
  <c r="T38" i="59" s="1"/>
  <c r="A37" i="59"/>
  <c r="A36" i="59"/>
  <c r="R36" i="59" s="1"/>
  <c r="A35" i="59"/>
  <c r="X35" i="59" s="1"/>
  <c r="A34" i="59"/>
  <c r="X34" i="59" s="1"/>
  <c r="A33" i="59"/>
  <c r="A32" i="59"/>
  <c r="R32" i="59" s="1"/>
  <c r="A31" i="59"/>
  <c r="T31" i="59" s="1"/>
  <c r="A30" i="59"/>
  <c r="T30" i="59" s="1"/>
  <c r="A29" i="59"/>
  <c r="A28" i="59"/>
  <c r="R28" i="59" s="1"/>
  <c r="A27" i="59"/>
  <c r="X27" i="59" s="1"/>
  <c r="A26" i="59"/>
  <c r="X26" i="59" s="1"/>
  <c r="A25" i="59"/>
  <c r="A24" i="59"/>
  <c r="O24" i="59" s="1"/>
  <c r="A23" i="59"/>
  <c r="T23" i="59" s="1"/>
  <c r="A22" i="59"/>
  <c r="T22" i="59" s="1"/>
  <c r="A21" i="59"/>
  <c r="A20" i="59"/>
  <c r="R20" i="59" s="1"/>
  <c r="A19" i="59"/>
  <c r="X19" i="59" s="1"/>
  <c r="L19" i="59" s="1"/>
  <c r="A18" i="59"/>
  <c r="T18" i="59" s="1"/>
  <c r="A17" i="59"/>
  <c r="A16" i="59"/>
  <c r="W16" i="59" s="1"/>
  <c r="A15" i="59"/>
  <c r="T15" i="59" s="1"/>
  <c r="A14" i="59"/>
  <c r="X14" i="59" s="1"/>
  <c r="A13" i="59"/>
  <c r="A12" i="59"/>
  <c r="W12" i="59" s="1"/>
  <c r="A11" i="59"/>
  <c r="X11" i="59" s="1"/>
  <c r="L11" i="59" s="1"/>
  <c r="M7" i="59"/>
  <c r="L7" i="59"/>
  <c r="B4" i="59"/>
  <c r="B2" i="59"/>
  <c r="Z25" i="58"/>
  <c r="AG19" i="58"/>
  <c r="AE19" i="58"/>
  <c r="AD19" i="58"/>
  <c r="AC19" i="58"/>
  <c r="AB19" i="58"/>
  <c r="AA19" i="58"/>
  <c r="Z19" i="58"/>
  <c r="Z28" i="58" s="1"/>
  <c r="B19" i="60" s="1"/>
  <c r="M17" i="58"/>
  <c r="B4" i="58"/>
  <c r="W4" i="58" s="1"/>
  <c r="B2" i="58"/>
  <c r="W2" i="58" s="1"/>
  <c r="AC44" i="58" l="1"/>
  <c r="AC45" i="58" s="1"/>
  <c r="AC36" i="58"/>
  <c r="AC43" i="58"/>
  <c r="AC35" i="58"/>
  <c r="AC28" i="58"/>
  <c r="C20" i="60" s="1"/>
  <c r="AA28" i="58"/>
  <c r="AE34" i="58" s="1"/>
  <c r="B4" i="63"/>
  <c r="AE28" i="58"/>
  <c r="AB28" i="58"/>
  <c r="Y52" i="58" s="1"/>
  <c r="AG28" i="58"/>
  <c r="C22" i="60" s="1"/>
  <c r="C21" i="60"/>
  <c r="G46" i="60"/>
  <c r="E47" i="60"/>
  <c r="R184" i="59"/>
  <c r="W188" i="59"/>
  <c r="R192" i="59"/>
  <c r="T196" i="59"/>
  <c r="R200" i="59"/>
  <c r="W204" i="59"/>
  <c r="R208" i="59"/>
  <c r="T212" i="59"/>
  <c r="O216" i="59"/>
  <c r="W220" i="59"/>
  <c r="R224" i="59"/>
  <c r="T228" i="59"/>
  <c r="O232" i="59"/>
  <c r="W236" i="59"/>
  <c r="R240" i="59"/>
  <c r="T244" i="59"/>
  <c r="W248" i="59"/>
  <c r="X252" i="59"/>
  <c r="L252" i="59" s="1"/>
  <c r="T256" i="59"/>
  <c r="O260" i="59"/>
  <c r="W264" i="59"/>
  <c r="V268" i="59"/>
  <c r="AO272" i="59"/>
  <c r="AS272" i="59"/>
  <c r="AW272" i="59"/>
  <c r="AL272" i="59"/>
  <c r="AP272" i="59"/>
  <c r="AT272" i="59"/>
  <c r="AM272" i="59"/>
  <c r="AQ272" i="59"/>
  <c r="AU272" i="59"/>
  <c r="AN272" i="59"/>
  <c r="AR272" i="59"/>
  <c r="AV272" i="59"/>
  <c r="T276" i="59"/>
  <c r="AO276" i="59"/>
  <c r="AS276" i="59"/>
  <c r="AW276" i="59"/>
  <c r="AL276" i="59"/>
  <c r="AP276" i="59"/>
  <c r="AT276" i="59"/>
  <c r="AM276" i="59"/>
  <c r="AQ276" i="59"/>
  <c r="AU276" i="59"/>
  <c r="AN276" i="59"/>
  <c r="AR276" i="59"/>
  <c r="AV276" i="59"/>
  <c r="W280" i="59"/>
  <c r="AO280" i="59"/>
  <c r="AS280" i="59"/>
  <c r="AW280" i="59"/>
  <c r="AL280" i="59"/>
  <c r="AP280" i="59"/>
  <c r="AT280" i="59"/>
  <c r="AM280" i="59"/>
  <c r="AQ280" i="59"/>
  <c r="AU280" i="59"/>
  <c r="AN280" i="59"/>
  <c r="AR280" i="59"/>
  <c r="AV280" i="59"/>
  <c r="T284" i="59"/>
  <c r="AO284" i="59"/>
  <c r="AS284" i="59"/>
  <c r="AW284" i="59"/>
  <c r="AL284" i="59"/>
  <c r="AP284" i="59"/>
  <c r="AT284" i="59"/>
  <c r="AM284" i="59"/>
  <c r="AQ284" i="59"/>
  <c r="AU284" i="59"/>
  <c r="AN284" i="59"/>
  <c r="AR284" i="59"/>
  <c r="AV284" i="59"/>
  <c r="T288" i="59"/>
  <c r="AO288" i="59"/>
  <c r="AS288" i="59"/>
  <c r="AW288" i="59"/>
  <c r="AL288" i="59"/>
  <c r="AP288" i="59"/>
  <c r="AT288" i="59"/>
  <c r="AM288" i="59"/>
  <c r="AQ288" i="59"/>
  <c r="AU288" i="59"/>
  <c r="AN288" i="59"/>
  <c r="AR288" i="59"/>
  <c r="AV288" i="59"/>
  <c r="S292" i="59"/>
  <c r="AO292" i="59"/>
  <c r="AS292" i="59"/>
  <c r="AW292" i="59"/>
  <c r="AL292" i="59"/>
  <c r="AP292" i="59"/>
  <c r="AT292" i="59"/>
  <c r="AM292" i="59"/>
  <c r="AQ292" i="59"/>
  <c r="AU292" i="59"/>
  <c r="AN292" i="59"/>
  <c r="AR292" i="59"/>
  <c r="AV292" i="59"/>
  <c r="V296" i="59"/>
  <c r="AO296" i="59"/>
  <c r="AS296" i="59"/>
  <c r="AW296" i="59"/>
  <c r="AL296" i="59"/>
  <c r="AP296" i="59"/>
  <c r="AT296" i="59"/>
  <c r="AM296" i="59"/>
  <c r="AQ296" i="59"/>
  <c r="AU296" i="59"/>
  <c r="AN296" i="59"/>
  <c r="AR296" i="59"/>
  <c r="AV296" i="59"/>
  <c r="T300" i="59"/>
  <c r="AO300" i="59"/>
  <c r="AS300" i="59"/>
  <c r="AW300" i="59"/>
  <c r="AL300" i="59"/>
  <c r="AP300" i="59"/>
  <c r="AT300" i="59"/>
  <c r="AM300" i="59"/>
  <c r="AQ300" i="59"/>
  <c r="AU300" i="59"/>
  <c r="AN300" i="59"/>
  <c r="AR300" i="59"/>
  <c r="AV300" i="59"/>
  <c r="T304" i="59"/>
  <c r="AM304" i="59"/>
  <c r="AQ304" i="59"/>
  <c r="AU304" i="59"/>
  <c r="AN304" i="59"/>
  <c r="AR304" i="59"/>
  <c r="AV304" i="59"/>
  <c r="AO304" i="59"/>
  <c r="AS304" i="59"/>
  <c r="AW304" i="59"/>
  <c r="AL304" i="59"/>
  <c r="AP304" i="59"/>
  <c r="AT304" i="59"/>
  <c r="W308" i="59"/>
  <c r="AM308" i="59"/>
  <c r="AQ308" i="59"/>
  <c r="AU308" i="59"/>
  <c r="AN308" i="59"/>
  <c r="AR308" i="59"/>
  <c r="AV308" i="59"/>
  <c r="AO308" i="59"/>
  <c r="AS308" i="59"/>
  <c r="AW308" i="59"/>
  <c r="AL308" i="59"/>
  <c r="AP308" i="59"/>
  <c r="AT308" i="59"/>
  <c r="V312" i="59"/>
  <c r="AM312" i="59"/>
  <c r="AQ312" i="59"/>
  <c r="AU312" i="59"/>
  <c r="AN312" i="59"/>
  <c r="AR312" i="59"/>
  <c r="AV312" i="59"/>
  <c r="AO312" i="59"/>
  <c r="AS312" i="59"/>
  <c r="AW312" i="59"/>
  <c r="AL312" i="59"/>
  <c r="AP312" i="59"/>
  <c r="AT312" i="59"/>
  <c r="T316" i="59"/>
  <c r="AM316" i="59"/>
  <c r="AQ316" i="59"/>
  <c r="AU316" i="59"/>
  <c r="AN316" i="59"/>
  <c r="AR316" i="59"/>
  <c r="AV316" i="59"/>
  <c r="AO316" i="59"/>
  <c r="AS316" i="59"/>
  <c r="AW316" i="59"/>
  <c r="AL316" i="59"/>
  <c r="AP316" i="59"/>
  <c r="AT316" i="59"/>
  <c r="X320" i="59"/>
  <c r="L320" i="59" s="1"/>
  <c r="AM320" i="59"/>
  <c r="AQ320" i="59"/>
  <c r="AU320" i="59"/>
  <c r="AN320" i="59"/>
  <c r="AR320" i="59"/>
  <c r="AV320" i="59"/>
  <c r="AO320" i="59"/>
  <c r="AS320" i="59"/>
  <c r="AW320" i="59"/>
  <c r="AL320" i="59"/>
  <c r="AP320" i="59"/>
  <c r="AT320" i="59"/>
  <c r="X324" i="59"/>
  <c r="L324" i="59" s="1"/>
  <c r="AM324" i="59"/>
  <c r="AQ324" i="59"/>
  <c r="AU324" i="59"/>
  <c r="AN324" i="59"/>
  <c r="AR324" i="59"/>
  <c r="AV324" i="59"/>
  <c r="AO324" i="59"/>
  <c r="AS324" i="59"/>
  <c r="AW324" i="59"/>
  <c r="AL324" i="59"/>
  <c r="AP324" i="59"/>
  <c r="AT324" i="59"/>
  <c r="AM328" i="59"/>
  <c r="AQ328" i="59"/>
  <c r="AU328" i="59"/>
  <c r="AN328" i="59"/>
  <c r="AR328" i="59"/>
  <c r="AV328" i="59"/>
  <c r="AO328" i="59"/>
  <c r="AS328" i="59"/>
  <c r="AW328" i="59"/>
  <c r="AL328" i="59"/>
  <c r="AP328" i="59"/>
  <c r="AT328" i="59"/>
  <c r="AM332" i="59"/>
  <c r="AQ332" i="59"/>
  <c r="AU332" i="59"/>
  <c r="AN332" i="59"/>
  <c r="AR332" i="59"/>
  <c r="AV332" i="59"/>
  <c r="AO332" i="59"/>
  <c r="AS332" i="59"/>
  <c r="AW332" i="59"/>
  <c r="AL332" i="59"/>
  <c r="AP332" i="59"/>
  <c r="AT332" i="59"/>
  <c r="T336" i="59"/>
  <c r="AM336" i="59"/>
  <c r="AQ336" i="59"/>
  <c r="AU336" i="59"/>
  <c r="AN336" i="59"/>
  <c r="AR336" i="59"/>
  <c r="AV336" i="59"/>
  <c r="AO336" i="59"/>
  <c r="AS336" i="59"/>
  <c r="AW336" i="59"/>
  <c r="AL336" i="59"/>
  <c r="AP336" i="59"/>
  <c r="AT336" i="59"/>
  <c r="X340" i="59"/>
  <c r="L340" i="59" s="1"/>
  <c r="AM340" i="59"/>
  <c r="AQ340" i="59"/>
  <c r="AU340" i="59"/>
  <c r="AN340" i="59"/>
  <c r="AR340" i="59"/>
  <c r="AV340" i="59"/>
  <c r="AO340" i="59"/>
  <c r="AS340" i="59"/>
  <c r="AW340" i="59"/>
  <c r="AL340" i="59"/>
  <c r="AP340" i="59"/>
  <c r="AT340" i="59"/>
  <c r="V344" i="59"/>
  <c r="AM344" i="59"/>
  <c r="AP344" i="59"/>
  <c r="AT344" i="59"/>
  <c r="AL344" i="59"/>
  <c r="AQ344" i="59"/>
  <c r="AU344" i="59"/>
  <c r="AN344" i="59"/>
  <c r="AR344" i="59"/>
  <c r="AV344" i="59"/>
  <c r="AW344" i="59"/>
  <c r="AO344" i="59"/>
  <c r="AS344" i="59"/>
  <c r="T348" i="59"/>
  <c r="AL348" i="59"/>
  <c r="AP348" i="59"/>
  <c r="AT348" i="59"/>
  <c r="AM348" i="59"/>
  <c r="AQ348" i="59"/>
  <c r="AU348" i="59"/>
  <c r="AN348" i="59"/>
  <c r="AR348" i="59"/>
  <c r="AV348" i="59"/>
  <c r="AW348" i="59"/>
  <c r="AO348" i="59"/>
  <c r="AS348" i="59"/>
  <c r="T352" i="59"/>
  <c r="AL352" i="59"/>
  <c r="AP352" i="59"/>
  <c r="AT352" i="59"/>
  <c r="AM352" i="59"/>
  <c r="AQ352" i="59"/>
  <c r="AU352" i="59"/>
  <c r="AN352" i="59"/>
  <c r="AR352" i="59"/>
  <c r="AV352" i="59"/>
  <c r="AW352" i="59"/>
  <c r="AO352" i="59"/>
  <c r="AS352" i="59"/>
  <c r="W356" i="59"/>
  <c r="AL356" i="59"/>
  <c r="AP356" i="59"/>
  <c r="AT356" i="59"/>
  <c r="AM356" i="59"/>
  <c r="AQ356" i="59"/>
  <c r="AU356" i="59"/>
  <c r="AN356" i="59"/>
  <c r="AR356" i="59"/>
  <c r="AV356" i="59"/>
  <c r="AW356" i="59"/>
  <c r="AO356" i="59"/>
  <c r="AS356" i="59"/>
  <c r="V360" i="59"/>
  <c r="AL360" i="59"/>
  <c r="AP360" i="59"/>
  <c r="AT360" i="59"/>
  <c r="AM360" i="59"/>
  <c r="AQ360" i="59"/>
  <c r="AU360" i="59"/>
  <c r="AN360" i="59"/>
  <c r="AR360" i="59"/>
  <c r="AV360" i="59"/>
  <c r="AW360" i="59"/>
  <c r="AO360" i="59"/>
  <c r="AS360" i="59"/>
  <c r="T364" i="59"/>
  <c r="AL364" i="59"/>
  <c r="AP364" i="59"/>
  <c r="AT364" i="59"/>
  <c r="AM364" i="59"/>
  <c r="AQ364" i="59"/>
  <c r="AU364" i="59"/>
  <c r="AN364" i="59"/>
  <c r="AR364" i="59"/>
  <c r="AV364" i="59"/>
  <c r="AW364" i="59"/>
  <c r="AO364" i="59"/>
  <c r="AS364" i="59"/>
  <c r="T368" i="59"/>
  <c r="AL368" i="59"/>
  <c r="AP368" i="59"/>
  <c r="AT368" i="59"/>
  <c r="AM368" i="59"/>
  <c r="AQ368" i="59"/>
  <c r="AU368" i="59"/>
  <c r="AN368" i="59"/>
  <c r="AR368" i="59"/>
  <c r="AV368" i="59"/>
  <c r="AW368" i="59"/>
  <c r="AO368" i="59"/>
  <c r="AS368" i="59"/>
  <c r="X372" i="59"/>
  <c r="L372" i="59" s="1"/>
  <c r="AL372" i="59"/>
  <c r="AP372" i="59"/>
  <c r="AT372" i="59"/>
  <c r="AM372" i="59"/>
  <c r="AQ372" i="59"/>
  <c r="AU372" i="59"/>
  <c r="AN372" i="59"/>
  <c r="AR372" i="59"/>
  <c r="AV372" i="59"/>
  <c r="AW372" i="59"/>
  <c r="AO372" i="59"/>
  <c r="AS372" i="59"/>
  <c r="V376" i="59"/>
  <c r="AL376" i="59"/>
  <c r="AP376" i="59"/>
  <c r="AT376" i="59"/>
  <c r="AM376" i="59"/>
  <c r="AQ376" i="59"/>
  <c r="AU376" i="59"/>
  <c r="AN376" i="59"/>
  <c r="AR376" i="59"/>
  <c r="AV376" i="59"/>
  <c r="AW376" i="59"/>
  <c r="AO376" i="59"/>
  <c r="AS376" i="59"/>
  <c r="AL380" i="59"/>
  <c r="AP380" i="59"/>
  <c r="AT380" i="59"/>
  <c r="AM380" i="59"/>
  <c r="AQ380" i="59"/>
  <c r="AU380" i="59"/>
  <c r="AN380" i="59"/>
  <c r="AR380" i="59"/>
  <c r="AV380" i="59"/>
  <c r="AW380" i="59"/>
  <c r="AO380" i="59"/>
  <c r="AS380" i="59"/>
  <c r="T384" i="59"/>
  <c r="AL384" i="59"/>
  <c r="AP384" i="59"/>
  <c r="AT384" i="59"/>
  <c r="AM384" i="59"/>
  <c r="AQ384" i="59"/>
  <c r="AU384" i="59"/>
  <c r="AN384" i="59"/>
  <c r="AR384" i="59"/>
  <c r="AV384" i="59"/>
  <c r="AW384" i="59"/>
  <c r="AO384" i="59"/>
  <c r="AS384" i="59"/>
  <c r="W388" i="59"/>
  <c r="AL388" i="59"/>
  <c r="AP388" i="59"/>
  <c r="AT388" i="59"/>
  <c r="AM388" i="59"/>
  <c r="AQ388" i="59"/>
  <c r="AU388" i="59"/>
  <c r="AN388" i="59"/>
  <c r="AR388" i="59"/>
  <c r="AV388" i="59"/>
  <c r="AW388" i="59"/>
  <c r="AO388" i="59"/>
  <c r="AS388" i="59"/>
  <c r="V392" i="59"/>
  <c r="AL392" i="59"/>
  <c r="AP392" i="59"/>
  <c r="AT392" i="59"/>
  <c r="AM392" i="59"/>
  <c r="AQ392" i="59"/>
  <c r="AU392" i="59"/>
  <c r="AN392" i="59"/>
  <c r="AR392" i="59"/>
  <c r="AV392" i="59"/>
  <c r="AW392" i="59"/>
  <c r="AO392" i="59"/>
  <c r="AS392" i="59"/>
  <c r="T396" i="59"/>
  <c r="AL396" i="59"/>
  <c r="AP396" i="59"/>
  <c r="AT396" i="59"/>
  <c r="AM396" i="59"/>
  <c r="AQ396" i="59"/>
  <c r="AU396" i="59"/>
  <c r="AN396" i="59"/>
  <c r="AR396" i="59"/>
  <c r="AV396" i="59"/>
  <c r="AW396" i="59"/>
  <c r="AO396" i="59"/>
  <c r="AS396" i="59"/>
  <c r="X400" i="59"/>
  <c r="L400" i="59" s="1"/>
  <c r="AL400" i="59"/>
  <c r="AP400" i="59"/>
  <c r="AT400" i="59"/>
  <c r="AM400" i="59"/>
  <c r="AQ400" i="59"/>
  <c r="AU400" i="59"/>
  <c r="AN400" i="59"/>
  <c r="AR400" i="59"/>
  <c r="AV400" i="59"/>
  <c r="AW400" i="59"/>
  <c r="AO400" i="59"/>
  <c r="AS400" i="59"/>
  <c r="T404" i="59"/>
  <c r="AL404" i="59"/>
  <c r="AP404" i="59"/>
  <c r="AT404" i="59"/>
  <c r="AM404" i="59"/>
  <c r="AQ404" i="59"/>
  <c r="AU404" i="59"/>
  <c r="AN404" i="59"/>
  <c r="AR404" i="59"/>
  <c r="AV404" i="59"/>
  <c r="AW404" i="59"/>
  <c r="AO404" i="59"/>
  <c r="AS404" i="59"/>
  <c r="R408" i="59"/>
  <c r="AL408" i="59"/>
  <c r="AP408" i="59"/>
  <c r="AT408" i="59"/>
  <c r="AM408" i="59"/>
  <c r="AQ408" i="59"/>
  <c r="AU408" i="59"/>
  <c r="AN408" i="59"/>
  <c r="AR408" i="59"/>
  <c r="AV408" i="59"/>
  <c r="AW408" i="59"/>
  <c r="AO408" i="59"/>
  <c r="AS408" i="59"/>
  <c r="T412" i="59"/>
  <c r="AL412" i="59"/>
  <c r="AP412" i="59"/>
  <c r="AT412" i="59"/>
  <c r="AM412" i="59"/>
  <c r="AQ412" i="59"/>
  <c r="AU412" i="59"/>
  <c r="AN412" i="59"/>
  <c r="AR412" i="59"/>
  <c r="AV412" i="59"/>
  <c r="AW412" i="59"/>
  <c r="AO412" i="59"/>
  <c r="AS412" i="59"/>
  <c r="AL416" i="59"/>
  <c r="AP416" i="59"/>
  <c r="AT416" i="59"/>
  <c r="AM416" i="59"/>
  <c r="AQ416" i="59"/>
  <c r="AU416" i="59"/>
  <c r="AN416" i="59"/>
  <c r="AR416" i="59"/>
  <c r="AV416" i="59"/>
  <c r="AW416" i="59"/>
  <c r="AO416" i="59"/>
  <c r="AS416" i="59"/>
  <c r="T420" i="59"/>
  <c r="AL420" i="59"/>
  <c r="AP420" i="59"/>
  <c r="AT420" i="59"/>
  <c r="AM420" i="59"/>
  <c r="AQ420" i="59"/>
  <c r="AU420" i="59"/>
  <c r="AN420" i="59"/>
  <c r="AR420" i="59"/>
  <c r="AV420" i="59"/>
  <c r="AW420" i="59"/>
  <c r="AO420" i="59"/>
  <c r="AS420" i="59"/>
  <c r="R424" i="59"/>
  <c r="AL424" i="59"/>
  <c r="AP424" i="59"/>
  <c r="AT424" i="59"/>
  <c r="AM424" i="59"/>
  <c r="AQ424" i="59"/>
  <c r="AU424" i="59"/>
  <c r="AN424" i="59"/>
  <c r="AR424" i="59"/>
  <c r="AV424" i="59"/>
  <c r="AW424" i="59"/>
  <c r="AO424" i="59"/>
  <c r="AS424" i="59"/>
  <c r="T428" i="59"/>
  <c r="AL428" i="59"/>
  <c r="AP428" i="59"/>
  <c r="AT428" i="59"/>
  <c r="AM428" i="59"/>
  <c r="AQ428" i="59"/>
  <c r="AU428" i="59"/>
  <c r="AN428" i="59"/>
  <c r="AR428" i="59"/>
  <c r="AV428" i="59"/>
  <c r="AW428" i="59"/>
  <c r="AO428" i="59"/>
  <c r="AS428" i="59"/>
  <c r="AL432" i="59"/>
  <c r="AP432" i="59"/>
  <c r="AT432" i="59"/>
  <c r="AM432" i="59"/>
  <c r="AQ432" i="59"/>
  <c r="AU432" i="59"/>
  <c r="AN432" i="59"/>
  <c r="AR432" i="59"/>
  <c r="AV432" i="59"/>
  <c r="AW432" i="59"/>
  <c r="AO432" i="59"/>
  <c r="AS432" i="59"/>
  <c r="T436" i="59"/>
  <c r="AL436" i="59"/>
  <c r="AP436" i="59"/>
  <c r="AT436" i="59"/>
  <c r="AM436" i="59"/>
  <c r="AQ436" i="59"/>
  <c r="AU436" i="59"/>
  <c r="AN436" i="59"/>
  <c r="AR436" i="59"/>
  <c r="AV436" i="59"/>
  <c r="AW436" i="59"/>
  <c r="AO436" i="59"/>
  <c r="AS436" i="59"/>
  <c r="R440" i="59"/>
  <c r="AL440" i="59"/>
  <c r="AP440" i="59"/>
  <c r="AT440" i="59"/>
  <c r="AM440" i="59"/>
  <c r="AQ440" i="59"/>
  <c r="AU440" i="59"/>
  <c r="AN440" i="59"/>
  <c r="AR440" i="59"/>
  <c r="AV440" i="59"/>
  <c r="AW440" i="59"/>
  <c r="AO440" i="59"/>
  <c r="AS440" i="59"/>
  <c r="T444" i="59"/>
  <c r="AO444" i="59"/>
  <c r="AS444" i="59"/>
  <c r="AW444" i="59"/>
  <c r="AL444" i="59"/>
  <c r="AP444" i="59"/>
  <c r="AT444" i="59"/>
  <c r="AM444" i="59"/>
  <c r="AQ444" i="59"/>
  <c r="AU444" i="59"/>
  <c r="AV444" i="59"/>
  <c r="AN444" i="59"/>
  <c r="AR444" i="59"/>
  <c r="AO448" i="59"/>
  <c r="AS448" i="59"/>
  <c r="AW448" i="59"/>
  <c r="AL448" i="59"/>
  <c r="AP448" i="59"/>
  <c r="AT448" i="59"/>
  <c r="AM448" i="59"/>
  <c r="AQ448" i="59"/>
  <c r="AU448" i="59"/>
  <c r="AV448" i="59"/>
  <c r="AN448" i="59"/>
  <c r="AR448" i="59"/>
  <c r="T452" i="59"/>
  <c r="AO452" i="59"/>
  <c r="AS452" i="59"/>
  <c r="AW452" i="59"/>
  <c r="AL452" i="59"/>
  <c r="AP452" i="59"/>
  <c r="AT452" i="59"/>
  <c r="AM452" i="59"/>
  <c r="AQ452" i="59"/>
  <c r="AU452" i="59"/>
  <c r="AV452" i="59"/>
  <c r="AN452" i="59"/>
  <c r="AR452" i="59"/>
  <c r="R456" i="59"/>
  <c r="AO456" i="59"/>
  <c r="AS456" i="59"/>
  <c r="AW456" i="59"/>
  <c r="AL456" i="59"/>
  <c r="AP456" i="59"/>
  <c r="AT456" i="59"/>
  <c r="AM456" i="59"/>
  <c r="AQ456" i="59"/>
  <c r="AU456" i="59"/>
  <c r="AV456" i="59"/>
  <c r="AN456" i="59"/>
  <c r="AR456" i="59"/>
  <c r="T460" i="59"/>
  <c r="AO460" i="59"/>
  <c r="AS460" i="59"/>
  <c r="AW460" i="59"/>
  <c r="AL460" i="59"/>
  <c r="AP460" i="59"/>
  <c r="AT460" i="59"/>
  <c r="AM460" i="59"/>
  <c r="AQ460" i="59"/>
  <c r="AU460" i="59"/>
  <c r="AV460" i="59"/>
  <c r="AN460" i="59"/>
  <c r="AR460" i="59"/>
  <c r="AO464" i="59"/>
  <c r="AS464" i="59"/>
  <c r="AW464" i="59"/>
  <c r="AL464" i="59"/>
  <c r="AP464" i="59"/>
  <c r="AT464" i="59"/>
  <c r="AM464" i="59"/>
  <c r="AQ464" i="59"/>
  <c r="AU464" i="59"/>
  <c r="AV464" i="59"/>
  <c r="AN464" i="59"/>
  <c r="AR464" i="59"/>
  <c r="T468" i="59"/>
  <c r="AO468" i="59"/>
  <c r="AS468" i="59"/>
  <c r="AW468" i="59"/>
  <c r="AL468" i="59"/>
  <c r="AP468" i="59"/>
  <c r="AT468" i="59"/>
  <c r="AM468" i="59"/>
  <c r="AQ468" i="59"/>
  <c r="AU468" i="59"/>
  <c r="AV468" i="59"/>
  <c r="AN468" i="59"/>
  <c r="AR468" i="59"/>
  <c r="R472" i="59"/>
  <c r="AO472" i="59"/>
  <c r="AS472" i="59"/>
  <c r="AW472" i="59"/>
  <c r="AL472" i="59"/>
  <c r="AP472" i="59"/>
  <c r="AT472" i="59"/>
  <c r="AM472" i="59"/>
  <c r="AQ472" i="59"/>
  <c r="AU472" i="59"/>
  <c r="AV472" i="59"/>
  <c r="AN472" i="59"/>
  <c r="AR472" i="59"/>
  <c r="T476" i="59"/>
  <c r="AO476" i="59"/>
  <c r="AS476" i="59"/>
  <c r="AW476" i="59"/>
  <c r="AL476" i="59"/>
  <c r="AP476" i="59"/>
  <c r="AT476" i="59"/>
  <c r="AM476" i="59"/>
  <c r="AQ476" i="59"/>
  <c r="AU476" i="59"/>
  <c r="AV476" i="59"/>
  <c r="AN476" i="59"/>
  <c r="AR476" i="59"/>
  <c r="X480" i="59"/>
  <c r="L480" i="59" s="1"/>
  <c r="AO480" i="59"/>
  <c r="AS480" i="59"/>
  <c r="AW480" i="59"/>
  <c r="AL480" i="59"/>
  <c r="AP480" i="59"/>
  <c r="AT480" i="59"/>
  <c r="AM480" i="59"/>
  <c r="AQ480" i="59"/>
  <c r="AU480" i="59"/>
  <c r="AV480" i="59"/>
  <c r="AN480" i="59"/>
  <c r="AR480" i="59"/>
  <c r="T484" i="59"/>
  <c r="AO484" i="59"/>
  <c r="AS484" i="59"/>
  <c r="AW484" i="59"/>
  <c r="AL484" i="59"/>
  <c r="AP484" i="59"/>
  <c r="AT484" i="59"/>
  <c r="AM484" i="59"/>
  <c r="AQ484" i="59"/>
  <c r="AU484" i="59"/>
  <c r="AV484" i="59"/>
  <c r="AN484" i="59"/>
  <c r="AR484" i="59"/>
  <c r="V488" i="59"/>
  <c r="AO488" i="59"/>
  <c r="AS488" i="59"/>
  <c r="AW488" i="59"/>
  <c r="AL488" i="59"/>
  <c r="AP488" i="59"/>
  <c r="AT488" i="59"/>
  <c r="AM488" i="59"/>
  <c r="AQ488" i="59"/>
  <c r="AU488" i="59"/>
  <c r="AV488" i="59"/>
  <c r="AN488" i="59"/>
  <c r="AR488" i="59"/>
  <c r="X492" i="59"/>
  <c r="L492" i="59" s="1"/>
  <c r="AO492" i="59"/>
  <c r="AS492" i="59"/>
  <c r="AW492" i="59"/>
  <c r="AL492" i="59"/>
  <c r="AP492" i="59"/>
  <c r="AT492" i="59"/>
  <c r="AM492" i="59"/>
  <c r="AQ492" i="59"/>
  <c r="AU492" i="59"/>
  <c r="AV492" i="59"/>
  <c r="AN492" i="59"/>
  <c r="AR492" i="59"/>
  <c r="V496" i="59"/>
  <c r="AO496" i="59"/>
  <c r="AS496" i="59"/>
  <c r="AW496" i="59"/>
  <c r="AL496" i="59"/>
  <c r="AP496" i="59"/>
  <c r="AT496" i="59"/>
  <c r="AM496" i="59"/>
  <c r="AQ496" i="59"/>
  <c r="AU496" i="59"/>
  <c r="AV496" i="59"/>
  <c r="AN496" i="59"/>
  <c r="AR496" i="59"/>
  <c r="T500" i="59"/>
  <c r="AO500" i="59"/>
  <c r="AS500" i="59"/>
  <c r="AW500" i="59"/>
  <c r="AL500" i="59"/>
  <c r="AP500" i="59"/>
  <c r="AT500" i="59"/>
  <c r="AM500" i="59"/>
  <c r="AQ500" i="59"/>
  <c r="AU500" i="59"/>
  <c r="AV500" i="59"/>
  <c r="AN500" i="59"/>
  <c r="AR500" i="59"/>
  <c r="V504" i="59"/>
  <c r="AO504" i="59"/>
  <c r="AS504" i="59"/>
  <c r="AW504" i="59"/>
  <c r="AL504" i="59"/>
  <c r="AP504" i="59"/>
  <c r="AT504" i="59"/>
  <c r="AM504" i="59"/>
  <c r="AQ504" i="59"/>
  <c r="AU504" i="59"/>
  <c r="AV504" i="59"/>
  <c r="AN504" i="59"/>
  <c r="AR504" i="59"/>
  <c r="T508" i="59"/>
  <c r="AO508" i="59"/>
  <c r="AS508" i="59"/>
  <c r="AW508" i="59"/>
  <c r="AL508" i="59"/>
  <c r="AP508" i="59"/>
  <c r="AT508" i="59"/>
  <c r="AM508" i="59"/>
  <c r="AQ508" i="59"/>
  <c r="AU508" i="59"/>
  <c r="AV508" i="59"/>
  <c r="AN508" i="59"/>
  <c r="AR508" i="59"/>
  <c r="V512" i="59"/>
  <c r="AO512" i="59"/>
  <c r="AS512" i="59"/>
  <c r="AW512" i="59"/>
  <c r="AL512" i="59"/>
  <c r="AP512" i="59"/>
  <c r="AT512" i="59"/>
  <c r="AM512" i="59"/>
  <c r="AQ512" i="59"/>
  <c r="AU512" i="59"/>
  <c r="AV512" i="59"/>
  <c r="AN512" i="59"/>
  <c r="AR512" i="59"/>
  <c r="T516" i="59"/>
  <c r="AO516" i="59"/>
  <c r="AS516" i="59"/>
  <c r="AW516" i="59"/>
  <c r="AL516" i="59"/>
  <c r="AP516" i="59"/>
  <c r="AT516" i="59"/>
  <c r="AM516" i="59"/>
  <c r="AQ516" i="59"/>
  <c r="AU516" i="59"/>
  <c r="AV516" i="59"/>
  <c r="AN516" i="59"/>
  <c r="AR516" i="59"/>
  <c r="V520" i="59"/>
  <c r="AO520" i="59"/>
  <c r="AS520" i="59"/>
  <c r="AW520" i="59"/>
  <c r="AL520" i="59"/>
  <c r="AP520" i="59"/>
  <c r="AT520" i="59"/>
  <c r="AM520" i="59"/>
  <c r="AQ520" i="59"/>
  <c r="AU520" i="59"/>
  <c r="AV520" i="59"/>
  <c r="AN520" i="59"/>
  <c r="AR520" i="59"/>
  <c r="T524" i="59"/>
  <c r="AO524" i="59"/>
  <c r="AS524" i="59"/>
  <c r="AW524" i="59"/>
  <c r="AL524" i="59"/>
  <c r="AP524" i="59"/>
  <c r="AT524" i="59"/>
  <c r="AM524" i="59"/>
  <c r="AQ524" i="59"/>
  <c r="AU524" i="59"/>
  <c r="AV524" i="59"/>
  <c r="AN524" i="59"/>
  <c r="AR524" i="59"/>
  <c r="V528" i="59"/>
  <c r="AO528" i="59"/>
  <c r="AS528" i="59"/>
  <c r="AW528" i="59"/>
  <c r="AL528" i="59"/>
  <c r="AP528" i="59"/>
  <c r="AT528" i="59"/>
  <c r="AM528" i="59"/>
  <c r="AQ528" i="59"/>
  <c r="AU528" i="59"/>
  <c r="AV528" i="59"/>
  <c r="AN528" i="59"/>
  <c r="AR528" i="59"/>
  <c r="X532" i="59"/>
  <c r="L532" i="59" s="1"/>
  <c r="AO532" i="59"/>
  <c r="AS532" i="59"/>
  <c r="AW532" i="59"/>
  <c r="AL532" i="59"/>
  <c r="AP532" i="59"/>
  <c r="AT532" i="59"/>
  <c r="AM532" i="59"/>
  <c r="AQ532" i="59"/>
  <c r="AU532" i="59"/>
  <c r="AN532" i="59"/>
  <c r="AR532" i="59"/>
  <c r="AV532" i="59"/>
  <c r="V536" i="59"/>
  <c r="AO536" i="59"/>
  <c r="AS536" i="59"/>
  <c r="AW536" i="59"/>
  <c r="AL536" i="59"/>
  <c r="AP536" i="59"/>
  <c r="AT536" i="59"/>
  <c r="AM536" i="59"/>
  <c r="AQ536" i="59"/>
  <c r="AU536" i="59"/>
  <c r="AN536" i="59"/>
  <c r="AR536" i="59"/>
  <c r="AV536" i="59"/>
  <c r="T540" i="59"/>
  <c r="AO540" i="59"/>
  <c r="AS540" i="59"/>
  <c r="AW540" i="59"/>
  <c r="AL540" i="59"/>
  <c r="AP540" i="59"/>
  <c r="AT540" i="59"/>
  <c r="AM540" i="59"/>
  <c r="AQ540" i="59"/>
  <c r="AU540" i="59"/>
  <c r="AN540" i="59"/>
  <c r="AR540" i="59"/>
  <c r="AV540" i="59"/>
  <c r="V544" i="59"/>
  <c r="AO544" i="59"/>
  <c r="AS544" i="59"/>
  <c r="AW544" i="59"/>
  <c r="AL544" i="59"/>
  <c r="AP544" i="59"/>
  <c r="AT544" i="59"/>
  <c r="AM544" i="59"/>
  <c r="AQ544" i="59"/>
  <c r="AU544" i="59"/>
  <c r="AN544" i="59"/>
  <c r="AR544" i="59"/>
  <c r="AV544" i="59"/>
  <c r="T548" i="59"/>
  <c r="AO548" i="59"/>
  <c r="AS548" i="59"/>
  <c r="AW548" i="59"/>
  <c r="AL548" i="59"/>
  <c r="AP548" i="59"/>
  <c r="AT548" i="59"/>
  <c r="AM548" i="59"/>
  <c r="AQ548" i="59"/>
  <c r="AU548" i="59"/>
  <c r="AN548" i="59"/>
  <c r="AR548" i="59"/>
  <c r="AV548" i="59"/>
  <c r="V552" i="59"/>
  <c r="AO552" i="59"/>
  <c r="AS552" i="59"/>
  <c r="AW552" i="59"/>
  <c r="AL552" i="59"/>
  <c r="AP552" i="59"/>
  <c r="AT552" i="59"/>
  <c r="AM552" i="59"/>
  <c r="AQ552" i="59"/>
  <c r="AU552" i="59"/>
  <c r="AN552" i="59"/>
  <c r="AR552" i="59"/>
  <c r="AV552" i="59"/>
  <c r="T556" i="59"/>
  <c r="AO556" i="59"/>
  <c r="AS556" i="59"/>
  <c r="AW556" i="59"/>
  <c r="AL556" i="59"/>
  <c r="AP556" i="59"/>
  <c r="AT556" i="59"/>
  <c r="AM556" i="59"/>
  <c r="AQ556" i="59"/>
  <c r="AU556" i="59"/>
  <c r="AN556" i="59"/>
  <c r="AR556" i="59"/>
  <c r="AV556" i="59"/>
  <c r="X560" i="59"/>
  <c r="L560" i="59" s="1"/>
  <c r="AO560" i="59"/>
  <c r="AS560" i="59"/>
  <c r="AW560" i="59"/>
  <c r="AL560" i="59"/>
  <c r="AP560" i="59"/>
  <c r="AT560" i="59"/>
  <c r="AM560" i="59"/>
  <c r="AQ560" i="59"/>
  <c r="AU560" i="59"/>
  <c r="AN560" i="59"/>
  <c r="AR560" i="59"/>
  <c r="AV560" i="59"/>
  <c r="T564" i="59"/>
  <c r="AO564" i="59"/>
  <c r="AS564" i="59"/>
  <c r="AW564" i="59"/>
  <c r="AL564" i="59"/>
  <c r="AP564" i="59"/>
  <c r="AT564" i="59"/>
  <c r="AM564" i="59"/>
  <c r="AQ564" i="59"/>
  <c r="AU564" i="59"/>
  <c r="AN564" i="59"/>
  <c r="AR564" i="59"/>
  <c r="AV564" i="59"/>
  <c r="V568" i="59"/>
  <c r="AO568" i="59"/>
  <c r="AS568" i="59"/>
  <c r="AW568" i="59"/>
  <c r="AL568" i="59"/>
  <c r="AP568" i="59"/>
  <c r="AT568" i="59"/>
  <c r="AM568" i="59"/>
  <c r="AQ568" i="59"/>
  <c r="AU568" i="59"/>
  <c r="AN568" i="59"/>
  <c r="AR568" i="59"/>
  <c r="AV568" i="59"/>
  <c r="T572" i="59"/>
  <c r="AO572" i="59"/>
  <c r="AS572" i="59"/>
  <c r="AW572" i="59"/>
  <c r="AL572" i="59"/>
  <c r="AP572" i="59"/>
  <c r="AT572" i="59"/>
  <c r="AM572" i="59"/>
  <c r="AQ572" i="59"/>
  <c r="AU572" i="59"/>
  <c r="AN572" i="59"/>
  <c r="AR572" i="59"/>
  <c r="AV572" i="59"/>
  <c r="V576" i="59"/>
  <c r="AO576" i="59"/>
  <c r="AS576" i="59"/>
  <c r="AW576" i="59"/>
  <c r="AL576" i="59"/>
  <c r="AP576" i="59"/>
  <c r="AT576" i="59"/>
  <c r="AM576" i="59"/>
  <c r="AQ576" i="59"/>
  <c r="AU576" i="59"/>
  <c r="AN576" i="59"/>
  <c r="AR576" i="59"/>
  <c r="AV576" i="59"/>
  <c r="T580" i="59"/>
  <c r="AO580" i="59"/>
  <c r="AS580" i="59"/>
  <c r="AW580" i="59"/>
  <c r="AL580" i="59"/>
  <c r="AP580" i="59"/>
  <c r="AT580" i="59"/>
  <c r="AM580" i="59"/>
  <c r="AQ580" i="59"/>
  <c r="AU580" i="59"/>
  <c r="AN580" i="59"/>
  <c r="AR580" i="59"/>
  <c r="AV580" i="59"/>
  <c r="V584" i="59"/>
  <c r="AO584" i="59"/>
  <c r="AS584" i="59"/>
  <c r="AW584" i="59"/>
  <c r="AL584" i="59"/>
  <c r="AP584" i="59"/>
  <c r="AT584" i="59"/>
  <c r="AM584" i="59"/>
  <c r="AQ584" i="59"/>
  <c r="AU584" i="59"/>
  <c r="AN584" i="59"/>
  <c r="AR584" i="59"/>
  <c r="AV584" i="59"/>
  <c r="T588" i="59"/>
  <c r="AN588" i="59"/>
  <c r="AR588" i="59"/>
  <c r="AV588" i="59"/>
  <c r="AO588" i="59"/>
  <c r="AS588" i="59"/>
  <c r="AW588" i="59"/>
  <c r="AL588" i="59"/>
  <c r="AP588" i="59"/>
  <c r="AT588" i="59"/>
  <c r="AM588" i="59"/>
  <c r="AQ588" i="59"/>
  <c r="AU588" i="59"/>
  <c r="V592" i="59"/>
  <c r="AN592" i="59"/>
  <c r="AR592" i="59"/>
  <c r="AV592" i="59"/>
  <c r="AO592" i="59"/>
  <c r="AS592" i="59"/>
  <c r="AW592" i="59"/>
  <c r="AL592" i="59"/>
  <c r="AP592" i="59"/>
  <c r="AT592" i="59"/>
  <c r="AM592" i="59"/>
  <c r="AQ592" i="59"/>
  <c r="AU592" i="59"/>
  <c r="T596" i="59"/>
  <c r="AN596" i="59"/>
  <c r="AR596" i="59"/>
  <c r="AV596" i="59"/>
  <c r="AO596" i="59"/>
  <c r="AS596" i="59"/>
  <c r="AW596" i="59"/>
  <c r="AL596" i="59"/>
  <c r="AP596" i="59"/>
  <c r="AT596" i="59"/>
  <c r="AM596" i="59"/>
  <c r="AQ596" i="59"/>
  <c r="AU596" i="59"/>
  <c r="V600" i="59"/>
  <c r="AN600" i="59"/>
  <c r="AR600" i="59"/>
  <c r="AV600" i="59"/>
  <c r="AO600" i="59"/>
  <c r="AS600" i="59"/>
  <c r="AW600" i="59"/>
  <c r="AL600" i="59"/>
  <c r="AP600" i="59"/>
  <c r="AT600" i="59"/>
  <c r="AM600" i="59"/>
  <c r="AQ600" i="59"/>
  <c r="AU600" i="59"/>
  <c r="T604" i="59"/>
  <c r="AN604" i="59"/>
  <c r="AR604" i="59"/>
  <c r="AV604" i="59"/>
  <c r="AO604" i="59"/>
  <c r="AS604" i="59"/>
  <c r="AW604" i="59"/>
  <c r="AL604" i="59"/>
  <c r="AP604" i="59"/>
  <c r="AT604" i="59"/>
  <c r="AM604" i="59"/>
  <c r="AQ604" i="59"/>
  <c r="AU604" i="59"/>
  <c r="V608" i="59"/>
  <c r="AN608" i="59"/>
  <c r="AR608" i="59"/>
  <c r="AV608" i="59"/>
  <c r="AO608" i="59"/>
  <c r="AS608" i="59"/>
  <c r="AW608" i="59"/>
  <c r="AL608" i="59"/>
  <c r="AP608" i="59"/>
  <c r="AT608" i="59"/>
  <c r="AM608" i="59"/>
  <c r="AQ608" i="59"/>
  <c r="AU608" i="59"/>
  <c r="X612" i="59"/>
  <c r="L612" i="59" s="1"/>
  <c r="AN612" i="59"/>
  <c r="AR612" i="59"/>
  <c r="AV612" i="59"/>
  <c r="AO612" i="59"/>
  <c r="AS612" i="59"/>
  <c r="AW612" i="59"/>
  <c r="AL612" i="59"/>
  <c r="AP612" i="59"/>
  <c r="AT612" i="59"/>
  <c r="AM612" i="59"/>
  <c r="AQ612" i="59"/>
  <c r="AU612" i="59"/>
  <c r="V616" i="59"/>
  <c r="AN616" i="59"/>
  <c r="AR616" i="59"/>
  <c r="AV616" i="59"/>
  <c r="AO616" i="59"/>
  <c r="AS616" i="59"/>
  <c r="AW616" i="59"/>
  <c r="AM616" i="59"/>
  <c r="AQ616" i="59"/>
  <c r="AU616" i="59"/>
  <c r="AL616" i="59"/>
  <c r="AP616" i="59"/>
  <c r="AT616" i="59"/>
  <c r="W620" i="59"/>
  <c r="AN620" i="59"/>
  <c r="AR620" i="59"/>
  <c r="AV620" i="59"/>
  <c r="AO620" i="59"/>
  <c r="AS620" i="59"/>
  <c r="AW620" i="59"/>
  <c r="AM620" i="59"/>
  <c r="AQ620" i="59"/>
  <c r="AU620" i="59"/>
  <c r="AL620" i="59"/>
  <c r="AP620" i="59"/>
  <c r="AT620" i="59"/>
  <c r="R624" i="59"/>
  <c r="AN624" i="59"/>
  <c r="AR624" i="59"/>
  <c r="AV624" i="59"/>
  <c r="AO624" i="59"/>
  <c r="AS624" i="59"/>
  <c r="AW624" i="59"/>
  <c r="AM624" i="59"/>
  <c r="AQ624" i="59"/>
  <c r="AU624" i="59"/>
  <c r="AL624" i="59"/>
  <c r="AP624" i="59"/>
  <c r="AT624" i="59"/>
  <c r="R628" i="59"/>
  <c r="AN628" i="59"/>
  <c r="AR628" i="59"/>
  <c r="AV628" i="59"/>
  <c r="AO628" i="59"/>
  <c r="AS628" i="59"/>
  <c r="AW628" i="59"/>
  <c r="AM628" i="59"/>
  <c r="AQ628" i="59"/>
  <c r="AU628" i="59"/>
  <c r="AL628" i="59"/>
  <c r="AP628" i="59"/>
  <c r="AT628" i="59"/>
  <c r="R632" i="59"/>
  <c r="AN632" i="59"/>
  <c r="AR632" i="59"/>
  <c r="AV632" i="59"/>
  <c r="AO632" i="59"/>
  <c r="AS632" i="59"/>
  <c r="AW632" i="59"/>
  <c r="AL632" i="59"/>
  <c r="AP632" i="59"/>
  <c r="AT632" i="59"/>
  <c r="AM632" i="59"/>
  <c r="AQ632" i="59"/>
  <c r="AU632" i="59"/>
  <c r="R636" i="59"/>
  <c r="AN636" i="59"/>
  <c r="AR636" i="59"/>
  <c r="AV636" i="59"/>
  <c r="AO636" i="59"/>
  <c r="AS636" i="59"/>
  <c r="AW636" i="59"/>
  <c r="AL636" i="59"/>
  <c r="AP636" i="59"/>
  <c r="AT636" i="59"/>
  <c r="AM636" i="59"/>
  <c r="AQ636" i="59"/>
  <c r="AU636" i="59"/>
  <c r="R640" i="59"/>
  <c r="AN640" i="59"/>
  <c r="AR640" i="59"/>
  <c r="AV640" i="59"/>
  <c r="AO640" i="59"/>
  <c r="AS640" i="59"/>
  <c r="AW640" i="59"/>
  <c r="AL640" i="59"/>
  <c r="AP640" i="59"/>
  <c r="AT640" i="59"/>
  <c r="AM640" i="59"/>
  <c r="AQ640" i="59"/>
  <c r="AU640" i="59"/>
  <c r="R644" i="59"/>
  <c r="AN644" i="59"/>
  <c r="AR644" i="59"/>
  <c r="AV644" i="59"/>
  <c r="AO644" i="59"/>
  <c r="AS644" i="59"/>
  <c r="AW644" i="59"/>
  <c r="AL644" i="59"/>
  <c r="AP644" i="59"/>
  <c r="AT644" i="59"/>
  <c r="AM644" i="59"/>
  <c r="AQ644" i="59"/>
  <c r="AU644" i="59"/>
  <c r="AN648" i="59"/>
  <c r="AR648" i="59"/>
  <c r="AV648" i="59"/>
  <c r="AO648" i="59"/>
  <c r="AS648" i="59"/>
  <c r="AW648" i="59"/>
  <c r="AL648" i="59"/>
  <c r="AP648" i="59"/>
  <c r="AT648" i="59"/>
  <c r="AM648" i="59"/>
  <c r="AQ648" i="59"/>
  <c r="AU648" i="59"/>
  <c r="R652" i="59"/>
  <c r="AN652" i="59"/>
  <c r="AR652" i="59"/>
  <c r="AV652" i="59"/>
  <c r="AO652" i="59"/>
  <c r="AS652" i="59"/>
  <c r="AW652" i="59"/>
  <c r="AL652" i="59"/>
  <c r="AP652" i="59"/>
  <c r="AT652" i="59"/>
  <c r="AM652" i="59"/>
  <c r="AQ652" i="59"/>
  <c r="AU652" i="59"/>
  <c r="AN656" i="59"/>
  <c r="AR656" i="59"/>
  <c r="AV656" i="59"/>
  <c r="AO656" i="59"/>
  <c r="AS656" i="59"/>
  <c r="AW656" i="59"/>
  <c r="AL656" i="59"/>
  <c r="AP656" i="59"/>
  <c r="AT656" i="59"/>
  <c r="AM656" i="59"/>
  <c r="AQ656" i="59"/>
  <c r="AU656" i="59"/>
  <c r="R660" i="59"/>
  <c r="AN660" i="59"/>
  <c r="AR660" i="59"/>
  <c r="AV660" i="59"/>
  <c r="AO660" i="59"/>
  <c r="AS660" i="59"/>
  <c r="AW660" i="59"/>
  <c r="AL660" i="59"/>
  <c r="AP660" i="59"/>
  <c r="AT660" i="59"/>
  <c r="AM660" i="59"/>
  <c r="AQ660" i="59"/>
  <c r="AU660" i="59"/>
  <c r="R664" i="59"/>
  <c r="AN664" i="59"/>
  <c r="AR664" i="59"/>
  <c r="AV664" i="59"/>
  <c r="AO664" i="59"/>
  <c r="AS664" i="59"/>
  <c r="AW664" i="59"/>
  <c r="AL664" i="59"/>
  <c r="AP664" i="59"/>
  <c r="AT664" i="59"/>
  <c r="AM664" i="59"/>
  <c r="AQ664" i="59"/>
  <c r="AU664" i="59"/>
  <c r="R668" i="59"/>
  <c r="AN668" i="59"/>
  <c r="AR668" i="59"/>
  <c r="AV668" i="59"/>
  <c r="AO668" i="59"/>
  <c r="AS668" i="59"/>
  <c r="AW668" i="59"/>
  <c r="AL668" i="59"/>
  <c r="AP668" i="59"/>
  <c r="AT668" i="59"/>
  <c r="AM668" i="59"/>
  <c r="AQ668" i="59"/>
  <c r="AU668" i="59"/>
  <c r="AN672" i="59"/>
  <c r="AR672" i="59"/>
  <c r="AV672" i="59"/>
  <c r="AO672" i="59"/>
  <c r="AS672" i="59"/>
  <c r="AW672" i="59"/>
  <c r="AL672" i="59"/>
  <c r="AP672" i="59"/>
  <c r="AT672" i="59"/>
  <c r="AM672" i="59"/>
  <c r="AQ672" i="59"/>
  <c r="AU672" i="59"/>
  <c r="R676" i="59"/>
  <c r="AN676" i="59"/>
  <c r="AR676" i="59"/>
  <c r="AV676" i="59"/>
  <c r="AO676" i="59"/>
  <c r="AS676" i="59"/>
  <c r="AW676" i="59"/>
  <c r="AL676" i="59"/>
  <c r="AP676" i="59"/>
  <c r="AT676" i="59"/>
  <c r="AM676" i="59"/>
  <c r="AQ676" i="59"/>
  <c r="AU676" i="59"/>
  <c r="R680" i="59"/>
  <c r="AN680" i="59"/>
  <c r="AR680" i="59"/>
  <c r="AV680" i="59"/>
  <c r="AO680" i="59"/>
  <c r="AS680" i="59"/>
  <c r="AW680" i="59"/>
  <c r="AL680" i="59"/>
  <c r="AP680" i="59"/>
  <c r="AT680" i="59"/>
  <c r="AM680" i="59"/>
  <c r="AQ680" i="59"/>
  <c r="AU680" i="59"/>
  <c r="R684" i="59"/>
  <c r="AN684" i="59"/>
  <c r="AR684" i="59"/>
  <c r="AV684" i="59"/>
  <c r="AO684" i="59"/>
  <c r="AS684" i="59"/>
  <c r="AW684" i="59"/>
  <c r="AL684" i="59"/>
  <c r="AP684" i="59"/>
  <c r="AT684" i="59"/>
  <c r="AM684" i="59"/>
  <c r="AQ684" i="59"/>
  <c r="AU684" i="59"/>
  <c r="O688" i="59"/>
  <c r="AN688" i="59"/>
  <c r="AR688" i="59"/>
  <c r="AV688" i="59"/>
  <c r="AO688" i="59"/>
  <c r="AS688" i="59"/>
  <c r="AW688" i="59"/>
  <c r="AL688" i="59"/>
  <c r="AP688" i="59"/>
  <c r="AT688" i="59"/>
  <c r="AM688" i="59"/>
  <c r="AQ688" i="59"/>
  <c r="AU688" i="59"/>
  <c r="T692" i="59"/>
  <c r="AN692" i="59"/>
  <c r="AR692" i="59"/>
  <c r="AV692" i="59"/>
  <c r="AO692" i="59"/>
  <c r="AS692" i="59"/>
  <c r="AW692" i="59"/>
  <c r="AL692" i="59"/>
  <c r="AP692" i="59"/>
  <c r="AT692" i="59"/>
  <c r="AM692" i="59"/>
  <c r="AQ692" i="59"/>
  <c r="AU692" i="59"/>
  <c r="AN696" i="59"/>
  <c r="AR696" i="59"/>
  <c r="AV696" i="59"/>
  <c r="AO696" i="59"/>
  <c r="AS696" i="59"/>
  <c r="AW696" i="59"/>
  <c r="AL696" i="59"/>
  <c r="AP696" i="59"/>
  <c r="AT696" i="59"/>
  <c r="AM696" i="59"/>
  <c r="AQ696" i="59"/>
  <c r="AU696" i="59"/>
  <c r="T700" i="59"/>
  <c r="AN700" i="59"/>
  <c r="AR700" i="59"/>
  <c r="AV700" i="59"/>
  <c r="AO700" i="59"/>
  <c r="AS700" i="59"/>
  <c r="AW700" i="59"/>
  <c r="AL700" i="59"/>
  <c r="AP700" i="59"/>
  <c r="AT700" i="59"/>
  <c r="AM700" i="59"/>
  <c r="AQ700" i="59"/>
  <c r="AU700" i="59"/>
  <c r="C704" i="59"/>
  <c r="AN704" i="59"/>
  <c r="AR704" i="59"/>
  <c r="AV704" i="59"/>
  <c r="AO704" i="59"/>
  <c r="AS704" i="59"/>
  <c r="AW704" i="59"/>
  <c r="AL704" i="59"/>
  <c r="AP704" i="59"/>
  <c r="AT704" i="59"/>
  <c r="AM704" i="59"/>
  <c r="AQ704" i="59"/>
  <c r="AU704" i="59"/>
  <c r="T708" i="59"/>
  <c r="AN708" i="59"/>
  <c r="AR708" i="59"/>
  <c r="AV708" i="59"/>
  <c r="AO708" i="59"/>
  <c r="AS708" i="59"/>
  <c r="AW708" i="59"/>
  <c r="AL708" i="59"/>
  <c r="AP708" i="59"/>
  <c r="AT708" i="59"/>
  <c r="AM708" i="59"/>
  <c r="AQ708" i="59"/>
  <c r="AU708" i="59"/>
  <c r="Y712" i="59"/>
  <c r="M712" i="59" s="1"/>
  <c r="AN712" i="59"/>
  <c r="AR712" i="59"/>
  <c r="AV712" i="59"/>
  <c r="AO712" i="59"/>
  <c r="AS712" i="59"/>
  <c r="AW712" i="59"/>
  <c r="AL712" i="59"/>
  <c r="AP712" i="59"/>
  <c r="AT712" i="59"/>
  <c r="AM712" i="59"/>
  <c r="AQ712" i="59"/>
  <c r="AU712" i="59"/>
  <c r="AN716" i="59"/>
  <c r="AR716" i="59"/>
  <c r="AV716" i="59"/>
  <c r="AO716" i="59"/>
  <c r="AS716" i="59"/>
  <c r="AW716" i="59"/>
  <c r="AL716" i="59"/>
  <c r="AP716" i="59"/>
  <c r="AT716" i="59"/>
  <c r="AM716" i="59"/>
  <c r="AQ716" i="59"/>
  <c r="AU716" i="59"/>
  <c r="AN720" i="59"/>
  <c r="AR720" i="59"/>
  <c r="AV720" i="59"/>
  <c r="AO720" i="59"/>
  <c r="AS720" i="59"/>
  <c r="AW720" i="59"/>
  <c r="AL720" i="59"/>
  <c r="AP720" i="59"/>
  <c r="AT720" i="59"/>
  <c r="AM720" i="59"/>
  <c r="AQ720" i="59"/>
  <c r="AU720" i="59"/>
  <c r="T724" i="59"/>
  <c r="AN724" i="59"/>
  <c r="AR724" i="59"/>
  <c r="AV724" i="59"/>
  <c r="AO724" i="59"/>
  <c r="AS724" i="59"/>
  <c r="AW724" i="59"/>
  <c r="AL724" i="59"/>
  <c r="AP724" i="59"/>
  <c r="AT724" i="59"/>
  <c r="AM724" i="59"/>
  <c r="AQ724" i="59"/>
  <c r="AU724" i="59"/>
  <c r="O728" i="59"/>
  <c r="AN728" i="59"/>
  <c r="AR728" i="59"/>
  <c r="AV728" i="59"/>
  <c r="AO728" i="59"/>
  <c r="AS728" i="59"/>
  <c r="AW728" i="59"/>
  <c r="AL728" i="59"/>
  <c r="AP728" i="59"/>
  <c r="AT728" i="59"/>
  <c r="AM728" i="59"/>
  <c r="AQ728" i="59"/>
  <c r="AU728" i="59"/>
  <c r="T732" i="59"/>
  <c r="AN732" i="59"/>
  <c r="AR732" i="59"/>
  <c r="AV732" i="59"/>
  <c r="AO732" i="59"/>
  <c r="AS732" i="59"/>
  <c r="AW732" i="59"/>
  <c r="AL732" i="59"/>
  <c r="AP732" i="59"/>
  <c r="AT732" i="59"/>
  <c r="AM732" i="59"/>
  <c r="AQ732" i="59"/>
  <c r="AU732" i="59"/>
  <c r="X736" i="59"/>
  <c r="AN736" i="59"/>
  <c r="AR736" i="59"/>
  <c r="AV736" i="59"/>
  <c r="AO736" i="59"/>
  <c r="AS736" i="59"/>
  <c r="AW736" i="59"/>
  <c r="AL736" i="59"/>
  <c r="AP736" i="59"/>
  <c r="AT736" i="59"/>
  <c r="AM736" i="59"/>
  <c r="AQ736" i="59"/>
  <c r="AU736" i="59"/>
  <c r="T740" i="59"/>
  <c r="AL740" i="59"/>
  <c r="AP740" i="59"/>
  <c r="AT740" i="59"/>
  <c r="AM740" i="59"/>
  <c r="AQ740" i="59"/>
  <c r="AU740" i="59"/>
  <c r="AN740" i="59"/>
  <c r="AR740" i="59"/>
  <c r="AV740" i="59"/>
  <c r="AO740" i="59"/>
  <c r="AS740" i="59"/>
  <c r="AW740" i="59"/>
  <c r="T744" i="59"/>
  <c r="AL744" i="59"/>
  <c r="AP744" i="59"/>
  <c r="AT744" i="59"/>
  <c r="AM744" i="59"/>
  <c r="AQ744" i="59"/>
  <c r="AU744" i="59"/>
  <c r="AN744" i="59"/>
  <c r="AR744" i="59"/>
  <c r="AV744" i="59"/>
  <c r="AO744" i="59"/>
  <c r="AS744" i="59"/>
  <c r="AW744" i="59"/>
  <c r="AL748" i="59"/>
  <c r="AP748" i="59"/>
  <c r="AT748" i="59"/>
  <c r="AM748" i="59"/>
  <c r="AQ748" i="59"/>
  <c r="AU748" i="59"/>
  <c r="AN748" i="59"/>
  <c r="AR748" i="59"/>
  <c r="AV748" i="59"/>
  <c r="AO748" i="59"/>
  <c r="AS748" i="59"/>
  <c r="AW748" i="59"/>
  <c r="O752" i="59"/>
  <c r="AL752" i="59"/>
  <c r="AP752" i="59"/>
  <c r="AT752" i="59"/>
  <c r="AM752" i="59"/>
  <c r="AQ752" i="59"/>
  <c r="AU752" i="59"/>
  <c r="AN752" i="59"/>
  <c r="AR752" i="59"/>
  <c r="AV752" i="59"/>
  <c r="AO752" i="59"/>
  <c r="AS752" i="59"/>
  <c r="AW752" i="59"/>
  <c r="T756" i="59"/>
  <c r="AL756" i="59"/>
  <c r="AP756" i="59"/>
  <c r="AT756" i="59"/>
  <c r="AM756" i="59"/>
  <c r="AQ756" i="59"/>
  <c r="AU756" i="59"/>
  <c r="AN756" i="59"/>
  <c r="AR756" i="59"/>
  <c r="AV756" i="59"/>
  <c r="AO756" i="59"/>
  <c r="AS756" i="59"/>
  <c r="AW756" i="59"/>
  <c r="T760" i="59"/>
  <c r="AL760" i="59"/>
  <c r="AP760" i="59"/>
  <c r="AT760" i="59"/>
  <c r="AM760" i="59"/>
  <c r="AQ760" i="59"/>
  <c r="AU760" i="59"/>
  <c r="AN760" i="59"/>
  <c r="AR760" i="59"/>
  <c r="AV760" i="59"/>
  <c r="AO760" i="59"/>
  <c r="AS760" i="59"/>
  <c r="AW760" i="59"/>
  <c r="T764" i="59"/>
  <c r="AL764" i="59"/>
  <c r="AP764" i="59"/>
  <c r="AT764" i="59"/>
  <c r="AM764" i="59"/>
  <c r="AQ764" i="59"/>
  <c r="AU764" i="59"/>
  <c r="AN764" i="59"/>
  <c r="AR764" i="59"/>
  <c r="AV764" i="59"/>
  <c r="AO764" i="59"/>
  <c r="AS764" i="59"/>
  <c r="AW764" i="59"/>
  <c r="O768" i="59"/>
  <c r="AL768" i="59"/>
  <c r="AP768" i="59"/>
  <c r="AT768" i="59"/>
  <c r="AM768" i="59"/>
  <c r="AQ768" i="59"/>
  <c r="AU768" i="59"/>
  <c r="AN768" i="59"/>
  <c r="AR768" i="59"/>
  <c r="AV768" i="59"/>
  <c r="AO768" i="59"/>
  <c r="AS768" i="59"/>
  <c r="AW768" i="59"/>
  <c r="X772" i="59"/>
  <c r="AL772" i="59"/>
  <c r="AP772" i="59"/>
  <c r="AT772" i="59"/>
  <c r="AM772" i="59"/>
  <c r="AQ772" i="59"/>
  <c r="AU772" i="59"/>
  <c r="AN772" i="59"/>
  <c r="AR772" i="59"/>
  <c r="AV772" i="59"/>
  <c r="AO772" i="59"/>
  <c r="AS772" i="59"/>
  <c r="AW772" i="59"/>
  <c r="AL776" i="59"/>
  <c r="AP776" i="59"/>
  <c r="AT776" i="59"/>
  <c r="AM776" i="59"/>
  <c r="AQ776" i="59"/>
  <c r="AU776" i="59"/>
  <c r="AN776" i="59"/>
  <c r="AR776" i="59"/>
  <c r="AV776" i="59"/>
  <c r="AO776" i="59"/>
  <c r="AS776" i="59"/>
  <c r="AW776" i="59"/>
  <c r="T780" i="59"/>
  <c r="AL780" i="59"/>
  <c r="AP780" i="59"/>
  <c r="AT780" i="59"/>
  <c r="AM780" i="59"/>
  <c r="AQ780" i="59"/>
  <c r="AU780" i="59"/>
  <c r="AN780" i="59"/>
  <c r="AR780" i="59"/>
  <c r="AV780" i="59"/>
  <c r="AO780" i="59"/>
  <c r="AS780" i="59"/>
  <c r="AW780" i="59"/>
  <c r="O784" i="59"/>
  <c r="AL784" i="59"/>
  <c r="AP784" i="59"/>
  <c r="AT784" i="59"/>
  <c r="AM784" i="59"/>
  <c r="AQ784" i="59"/>
  <c r="AU784" i="59"/>
  <c r="AN784" i="59"/>
  <c r="AR784" i="59"/>
  <c r="AV784" i="59"/>
  <c r="AO784" i="59"/>
  <c r="AS784" i="59"/>
  <c r="AW784" i="59"/>
  <c r="X788" i="59"/>
  <c r="AL788" i="59"/>
  <c r="AP788" i="59"/>
  <c r="AT788" i="59"/>
  <c r="AM788" i="59"/>
  <c r="AQ788" i="59"/>
  <c r="AU788" i="59"/>
  <c r="AN788" i="59"/>
  <c r="AR788" i="59"/>
  <c r="AV788" i="59"/>
  <c r="AO788" i="59"/>
  <c r="AS788" i="59"/>
  <c r="AW788" i="59"/>
  <c r="S792" i="59"/>
  <c r="AL792" i="59"/>
  <c r="AP792" i="59"/>
  <c r="AT792" i="59"/>
  <c r="AM792" i="59"/>
  <c r="AQ792" i="59"/>
  <c r="AU792" i="59"/>
  <c r="AN792" i="59"/>
  <c r="AR792" i="59"/>
  <c r="AV792" i="59"/>
  <c r="AO792" i="59"/>
  <c r="AS792" i="59"/>
  <c r="AW792" i="59"/>
  <c r="AL796" i="59"/>
  <c r="AP796" i="59"/>
  <c r="AT796" i="59"/>
  <c r="AM796" i="59"/>
  <c r="AQ796" i="59"/>
  <c r="AU796" i="59"/>
  <c r="AN796" i="59"/>
  <c r="AR796" i="59"/>
  <c r="AV796" i="59"/>
  <c r="AO796" i="59"/>
  <c r="AS796" i="59"/>
  <c r="AW796" i="59"/>
  <c r="M800" i="59"/>
  <c r="AL800" i="59"/>
  <c r="AP800" i="59"/>
  <c r="AT800" i="59"/>
  <c r="AM800" i="59"/>
  <c r="AQ800" i="59"/>
  <c r="AU800" i="59"/>
  <c r="AN800" i="59"/>
  <c r="AR800" i="59"/>
  <c r="AV800" i="59"/>
  <c r="AO800" i="59"/>
  <c r="AS800" i="59"/>
  <c r="AW800" i="59"/>
  <c r="AL804" i="59"/>
  <c r="AP804" i="59"/>
  <c r="AT804" i="59"/>
  <c r="AM804" i="59"/>
  <c r="AQ804" i="59"/>
  <c r="AU804" i="59"/>
  <c r="AN804" i="59"/>
  <c r="AR804" i="59"/>
  <c r="AV804" i="59"/>
  <c r="AO804" i="59"/>
  <c r="AS804" i="59"/>
  <c r="AW804" i="59"/>
  <c r="M808" i="59"/>
  <c r="AL808" i="59"/>
  <c r="AP808" i="59"/>
  <c r="AT808" i="59"/>
  <c r="AM808" i="59"/>
  <c r="AQ808" i="59"/>
  <c r="AU808" i="59"/>
  <c r="AN808" i="59"/>
  <c r="AR808" i="59"/>
  <c r="AV808" i="59"/>
  <c r="AO808" i="59"/>
  <c r="AS808" i="59"/>
  <c r="AW808" i="59"/>
  <c r="AL812" i="59"/>
  <c r="AP812" i="59"/>
  <c r="AT812" i="59"/>
  <c r="AM812" i="59"/>
  <c r="AQ812" i="59"/>
  <c r="AU812" i="59"/>
  <c r="AN812" i="59"/>
  <c r="AR812" i="59"/>
  <c r="AV812" i="59"/>
  <c r="AO812" i="59"/>
  <c r="AS812" i="59"/>
  <c r="AW812" i="59"/>
  <c r="X816" i="59"/>
  <c r="AL816" i="59"/>
  <c r="AP816" i="59"/>
  <c r="AT816" i="59"/>
  <c r="AM816" i="59"/>
  <c r="AQ816" i="59"/>
  <c r="AU816" i="59"/>
  <c r="AN816" i="59"/>
  <c r="AR816" i="59"/>
  <c r="AV816" i="59"/>
  <c r="AO816" i="59"/>
  <c r="AS816" i="59"/>
  <c r="AW816" i="59"/>
  <c r="AL820" i="59"/>
  <c r="AP820" i="59"/>
  <c r="AT820" i="59"/>
  <c r="AM820" i="59"/>
  <c r="AQ820" i="59"/>
  <c r="AU820" i="59"/>
  <c r="AN820" i="59"/>
  <c r="AR820" i="59"/>
  <c r="AV820" i="59"/>
  <c r="AO820" i="59"/>
  <c r="AS820" i="59"/>
  <c r="AW820" i="59"/>
  <c r="AL824" i="59"/>
  <c r="AP824" i="59"/>
  <c r="AT824" i="59"/>
  <c r="AM824" i="59"/>
  <c r="AQ824" i="59"/>
  <c r="AU824" i="59"/>
  <c r="AN824" i="59"/>
  <c r="AR824" i="59"/>
  <c r="AV824" i="59"/>
  <c r="AO824" i="59"/>
  <c r="AS824" i="59"/>
  <c r="AW824" i="59"/>
  <c r="AL828" i="59"/>
  <c r="AP828" i="59"/>
  <c r="AT828" i="59"/>
  <c r="AM828" i="59"/>
  <c r="AQ828" i="59"/>
  <c r="AU828" i="59"/>
  <c r="AN828" i="59"/>
  <c r="AR828" i="59"/>
  <c r="AV828" i="59"/>
  <c r="AO828" i="59"/>
  <c r="AS828" i="59"/>
  <c r="AW828" i="59"/>
  <c r="AL832" i="59"/>
  <c r="AP832" i="59"/>
  <c r="AT832" i="59"/>
  <c r="AM832" i="59"/>
  <c r="AQ832" i="59"/>
  <c r="AU832" i="59"/>
  <c r="AN832" i="59"/>
  <c r="AR832" i="59"/>
  <c r="AV832" i="59"/>
  <c r="AO832" i="59"/>
  <c r="AS832" i="59"/>
  <c r="AW832" i="59"/>
  <c r="AL836" i="59"/>
  <c r="AP836" i="59"/>
  <c r="AT836" i="59"/>
  <c r="AM836" i="59"/>
  <c r="AQ836" i="59"/>
  <c r="AU836" i="59"/>
  <c r="AN836" i="59"/>
  <c r="AR836" i="59"/>
  <c r="AV836" i="59"/>
  <c r="AO836" i="59"/>
  <c r="AS836" i="59"/>
  <c r="AW836" i="59"/>
  <c r="AL840" i="59"/>
  <c r="AP840" i="59"/>
  <c r="AT840" i="59"/>
  <c r="AM840" i="59"/>
  <c r="AQ840" i="59"/>
  <c r="AU840" i="59"/>
  <c r="AN840" i="59"/>
  <c r="AR840" i="59"/>
  <c r="AV840" i="59"/>
  <c r="AO840" i="59"/>
  <c r="AS840" i="59"/>
  <c r="AW840" i="59"/>
  <c r="AL844" i="59"/>
  <c r="AP844" i="59"/>
  <c r="AT844" i="59"/>
  <c r="AM844" i="59"/>
  <c r="AQ844" i="59"/>
  <c r="AU844" i="59"/>
  <c r="AN844" i="59"/>
  <c r="AR844" i="59"/>
  <c r="AV844" i="59"/>
  <c r="AO844" i="59"/>
  <c r="AS844" i="59"/>
  <c r="AW844" i="59"/>
  <c r="AL848" i="59"/>
  <c r="AP848" i="59"/>
  <c r="AT848" i="59"/>
  <c r="AM848" i="59"/>
  <c r="AQ848" i="59"/>
  <c r="AU848" i="59"/>
  <c r="AN848" i="59"/>
  <c r="AR848" i="59"/>
  <c r="AV848" i="59"/>
  <c r="AO848" i="59"/>
  <c r="AS848" i="59"/>
  <c r="AW848" i="59"/>
  <c r="AL852" i="59"/>
  <c r="AP852" i="59"/>
  <c r="AT852" i="59"/>
  <c r="AM852" i="59"/>
  <c r="AQ852" i="59"/>
  <c r="AN852" i="59"/>
  <c r="AR852" i="59"/>
  <c r="AO852" i="59"/>
  <c r="AS852" i="59"/>
  <c r="AU852" i="59"/>
  <c r="AV852" i="59"/>
  <c r="AW852" i="59"/>
  <c r="AM856" i="59"/>
  <c r="AQ856" i="59"/>
  <c r="AU856" i="59"/>
  <c r="AN856" i="59"/>
  <c r="AR856" i="59"/>
  <c r="AV856" i="59"/>
  <c r="AO856" i="59"/>
  <c r="AS856" i="59"/>
  <c r="AW856" i="59"/>
  <c r="AL856" i="59"/>
  <c r="AP856" i="59"/>
  <c r="AT856" i="59"/>
  <c r="AM860" i="59"/>
  <c r="AQ860" i="59"/>
  <c r="AU860" i="59"/>
  <c r="AN860" i="59"/>
  <c r="AR860" i="59"/>
  <c r="AV860" i="59"/>
  <c r="AO860" i="59"/>
  <c r="AS860" i="59"/>
  <c r="AW860" i="59"/>
  <c r="AL860" i="59"/>
  <c r="AP860" i="59"/>
  <c r="AT860" i="59"/>
  <c r="AM864" i="59"/>
  <c r="AQ864" i="59"/>
  <c r="AU864" i="59"/>
  <c r="AN864" i="59"/>
  <c r="AR864" i="59"/>
  <c r="AV864" i="59"/>
  <c r="AO864" i="59"/>
  <c r="AS864" i="59"/>
  <c r="AW864" i="59"/>
  <c r="AL864" i="59"/>
  <c r="AP864" i="59"/>
  <c r="AT864" i="59"/>
  <c r="AM868" i="59"/>
  <c r="AQ868" i="59"/>
  <c r="AU868" i="59"/>
  <c r="AN868" i="59"/>
  <c r="AR868" i="59"/>
  <c r="AV868" i="59"/>
  <c r="AO868" i="59"/>
  <c r="AS868" i="59"/>
  <c r="AW868" i="59"/>
  <c r="AL868" i="59"/>
  <c r="AP868" i="59"/>
  <c r="AT868" i="59"/>
  <c r="AM872" i="59"/>
  <c r="AQ872" i="59"/>
  <c r="AU872" i="59"/>
  <c r="AN872" i="59"/>
  <c r="AR872" i="59"/>
  <c r="AV872" i="59"/>
  <c r="AO872" i="59"/>
  <c r="AS872" i="59"/>
  <c r="AW872" i="59"/>
  <c r="AL872" i="59"/>
  <c r="AP872" i="59"/>
  <c r="AT872" i="59"/>
  <c r="AM876" i="59"/>
  <c r="AQ876" i="59"/>
  <c r="AU876" i="59"/>
  <c r="AN876" i="59"/>
  <c r="AR876" i="59"/>
  <c r="AV876" i="59"/>
  <c r="AO876" i="59"/>
  <c r="AS876" i="59"/>
  <c r="AW876" i="59"/>
  <c r="AL876" i="59"/>
  <c r="AP876" i="59"/>
  <c r="AT876" i="59"/>
  <c r="AM880" i="59"/>
  <c r="AQ880" i="59"/>
  <c r="AU880" i="59"/>
  <c r="AN880" i="59"/>
  <c r="AR880" i="59"/>
  <c r="AV880" i="59"/>
  <c r="AO880" i="59"/>
  <c r="AS880" i="59"/>
  <c r="AW880" i="59"/>
  <c r="AL880" i="59"/>
  <c r="AP880" i="59"/>
  <c r="AT880" i="59"/>
  <c r="AM884" i="59"/>
  <c r="AQ884" i="59"/>
  <c r="AU884" i="59"/>
  <c r="AN884" i="59"/>
  <c r="AR884" i="59"/>
  <c r="AV884" i="59"/>
  <c r="AO884" i="59"/>
  <c r="AS884" i="59"/>
  <c r="AW884" i="59"/>
  <c r="AL884" i="59"/>
  <c r="AP884" i="59"/>
  <c r="AT884" i="59"/>
  <c r="AM888" i="59"/>
  <c r="AQ888" i="59"/>
  <c r="AU888" i="59"/>
  <c r="AN888" i="59"/>
  <c r="AR888" i="59"/>
  <c r="AV888" i="59"/>
  <c r="AO888" i="59"/>
  <c r="AS888" i="59"/>
  <c r="AW888" i="59"/>
  <c r="AL888" i="59"/>
  <c r="AP888" i="59"/>
  <c r="AT888" i="59"/>
  <c r="AM892" i="59"/>
  <c r="AQ892" i="59"/>
  <c r="AU892" i="59"/>
  <c r="AN892" i="59"/>
  <c r="AR892" i="59"/>
  <c r="AV892" i="59"/>
  <c r="AO892" i="59"/>
  <c r="AS892" i="59"/>
  <c r="AW892" i="59"/>
  <c r="AL892" i="59"/>
  <c r="AP892" i="59"/>
  <c r="AT892" i="59"/>
  <c r="AM896" i="59"/>
  <c r="AQ896" i="59"/>
  <c r="AU896" i="59"/>
  <c r="AN896" i="59"/>
  <c r="AR896" i="59"/>
  <c r="AV896" i="59"/>
  <c r="AO896" i="59"/>
  <c r="AS896" i="59"/>
  <c r="AW896" i="59"/>
  <c r="AL896" i="59"/>
  <c r="AP896" i="59"/>
  <c r="AT896" i="59"/>
  <c r="AM900" i="59"/>
  <c r="AQ900" i="59"/>
  <c r="AU900" i="59"/>
  <c r="AN900" i="59"/>
  <c r="AR900" i="59"/>
  <c r="AV900" i="59"/>
  <c r="AO900" i="59"/>
  <c r="AS900" i="59"/>
  <c r="AW900" i="59"/>
  <c r="AL900" i="59"/>
  <c r="AP900" i="59"/>
  <c r="AT900" i="59"/>
  <c r="AM904" i="59"/>
  <c r="AQ904" i="59"/>
  <c r="AU904" i="59"/>
  <c r="AN904" i="59"/>
  <c r="AR904" i="59"/>
  <c r="AV904" i="59"/>
  <c r="AO904" i="59"/>
  <c r="AS904" i="59"/>
  <c r="AW904" i="59"/>
  <c r="AL904" i="59"/>
  <c r="AP904" i="59"/>
  <c r="AT904" i="59"/>
  <c r="AM908" i="59"/>
  <c r="AQ908" i="59"/>
  <c r="AU908" i="59"/>
  <c r="AN908" i="59"/>
  <c r="AR908" i="59"/>
  <c r="AV908" i="59"/>
  <c r="AO908" i="59"/>
  <c r="AS908" i="59"/>
  <c r="AW908" i="59"/>
  <c r="AL908" i="59"/>
  <c r="AP908" i="59"/>
  <c r="AT908" i="59"/>
  <c r="AM912" i="59"/>
  <c r="AQ912" i="59"/>
  <c r="AU912" i="59"/>
  <c r="AN912" i="59"/>
  <c r="AR912" i="59"/>
  <c r="AV912" i="59"/>
  <c r="AO912" i="59"/>
  <c r="AS912" i="59"/>
  <c r="AW912" i="59"/>
  <c r="AL912" i="59"/>
  <c r="AP912" i="59"/>
  <c r="AT912" i="59"/>
  <c r="AM916" i="59"/>
  <c r="AQ916" i="59"/>
  <c r="AU916" i="59"/>
  <c r="AN916" i="59"/>
  <c r="AR916" i="59"/>
  <c r="AV916" i="59"/>
  <c r="AO916" i="59"/>
  <c r="AS916" i="59"/>
  <c r="AW916" i="59"/>
  <c r="AL916" i="59"/>
  <c r="AP916" i="59"/>
  <c r="AT916" i="59"/>
  <c r="AM920" i="59"/>
  <c r="AQ920" i="59"/>
  <c r="AU920" i="59"/>
  <c r="AN920" i="59"/>
  <c r="AR920" i="59"/>
  <c r="AV920" i="59"/>
  <c r="AO920" i="59"/>
  <c r="AS920" i="59"/>
  <c r="AW920" i="59"/>
  <c r="AL920" i="59"/>
  <c r="AP920" i="59"/>
  <c r="AT920" i="59"/>
  <c r="AM924" i="59"/>
  <c r="AQ924" i="59"/>
  <c r="AU924" i="59"/>
  <c r="AN924" i="59"/>
  <c r="AR924" i="59"/>
  <c r="AV924" i="59"/>
  <c r="AO924" i="59"/>
  <c r="AS924" i="59"/>
  <c r="AW924" i="59"/>
  <c r="AL924" i="59"/>
  <c r="AP924" i="59"/>
  <c r="AT924" i="59"/>
  <c r="AM928" i="59"/>
  <c r="AQ928" i="59"/>
  <c r="AU928" i="59"/>
  <c r="AN928" i="59"/>
  <c r="AR928" i="59"/>
  <c r="AV928" i="59"/>
  <c r="AO928" i="59"/>
  <c r="AS928" i="59"/>
  <c r="AW928" i="59"/>
  <c r="AL928" i="59"/>
  <c r="AP928" i="59"/>
  <c r="AT928" i="59"/>
  <c r="AM932" i="59"/>
  <c r="AQ932" i="59"/>
  <c r="AU932" i="59"/>
  <c r="AN932" i="59"/>
  <c r="AR932" i="59"/>
  <c r="AV932" i="59"/>
  <c r="AO932" i="59"/>
  <c r="AS932" i="59"/>
  <c r="AW932" i="59"/>
  <c r="AL932" i="59"/>
  <c r="AP932" i="59"/>
  <c r="AT932" i="59"/>
  <c r="AM936" i="59"/>
  <c r="AQ936" i="59"/>
  <c r="AU936" i="59"/>
  <c r="AN936" i="59"/>
  <c r="AR936" i="59"/>
  <c r="AV936" i="59"/>
  <c r="AO936" i="59"/>
  <c r="AS936" i="59"/>
  <c r="AW936" i="59"/>
  <c r="AL936" i="59"/>
  <c r="AP936" i="59"/>
  <c r="AT936" i="59"/>
  <c r="AM940" i="59"/>
  <c r="AQ940" i="59"/>
  <c r="AU940" i="59"/>
  <c r="AN940" i="59"/>
  <c r="AR940" i="59"/>
  <c r="AV940" i="59"/>
  <c r="AO940" i="59"/>
  <c r="AS940" i="59"/>
  <c r="AW940" i="59"/>
  <c r="AL940" i="59"/>
  <c r="AP940" i="59"/>
  <c r="AT940" i="59"/>
  <c r="AM944" i="59"/>
  <c r="AQ944" i="59"/>
  <c r="AU944" i="59"/>
  <c r="AN944" i="59"/>
  <c r="AR944" i="59"/>
  <c r="AV944" i="59"/>
  <c r="AO944" i="59"/>
  <c r="AS944" i="59"/>
  <c r="AW944" i="59"/>
  <c r="AL944" i="59"/>
  <c r="AP944" i="59"/>
  <c r="AT944" i="59"/>
  <c r="AM948" i="59"/>
  <c r="AQ948" i="59"/>
  <c r="AU948" i="59"/>
  <c r="AN948" i="59"/>
  <c r="AR948" i="59"/>
  <c r="AV948" i="59"/>
  <c r="AO948" i="59"/>
  <c r="AS948" i="59"/>
  <c r="AW948" i="59"/>
  <c r="AL948" i="59"/>
  <c r="AP948" i="59"/>
  <c r="AT948" i="59"/>
  <c r="AM952" i="59"/>
  <c r="AQ952" i="59"/>
  <c r="AU952" i="59"/>
  <c r="AN952" i="59"/>
  <c r="AR952" i="59"/>
  <c r="AV952" i="59"/>
  <c r="AO952" i="59"/>
  <c r="AS952" i="59"/>
  <c r="AW952" i="59"/>
  <c r="AL952" i="59"/>
  <c r="AP952" i="59"/>
  <c r="AT952" i="59"/>
  <c r="AM956" i="59"/>
  <c r="AQ956" i="59"/>
  <c r="AU956" i="59"/>
  <c r="AN956" i="59"/>
  <c r="AR956" i="59"/>
  <c r="AV956" i="59"/>
  <c r="AO956" i="59"/>
  <c r="AS956" i="59"/>
  <c r="AW956" i="59"/>
  <c r="AL956" i="59"/>
  <c r="AP956" i="59"/>
  <c r="AT956" i="59"/>
  <c r="AM960" i="59"/>
  <c r="AQ960" i="59"/>
  <c r="AU960" i="59"/>
  <c r="AN960" i="59"/>
  <c r="AR960" i="59"/>
  <c r="AV960" i="59"/>
  <c r="AO960" i="59"/>
  <c r="AS960" i="59"/>
  <c r="AW960" i="59"/>
  <c r="AL960" i="59"/>
  <c r="AP960" i="59"/>
  <c r="AT960" i="59"/>
  <c r="AM964" i="59"/>
  <c r="AQ964" i="59"/>
  <c r="AU964" i="59"/>
  <c r="AN964" i="59"/>
  <c r="AR964" i="59"/>
  <c r="AV964" i="59"/>
  <c r="AO964" i="59"/>
  <c r="AS964" i="59"/>
  <c r="AW964" i="59"/>
  <c r="AL964" i="59"/>
  <c r="AP964" i="59"/>
  <c r="AT964" i="59"/>
  <c r="AM968" i="59"/>
  <c r="AQ968" i="59"/>
  <c r="AU968" i="59"/>
  <c r="AN968" i="59"/>
  <c r="AR968" i="59"/>
  <c r="AV968" i="59"/>
  <c r="AO968" i="59"/>
  <c r="AS968" i="59"/>
  <c r="AW968" i="59"/>
  <c r="AL968" i="59"/>
  <c r="AP968" i="59"/>
  <c r="AT968" i="59"/>
  <c r="AM972" i="59"/>
  <c r="AQ972" i="59"/>
  <c r="AU972" i="59"/>
  <c r="AN972" i="59"/>
  <c r="AR972" i="59"/>
  <c r="AV972" i="59"/>
  <c r="AO972" i="59"/>
  <c r="AS972" i="59"/>
  <c r="AW972" i="59"/>
  <c r="AL972" i="59"/>
  <c r="AP972" i="59"/>
  <c r="AT972" i="59"/>
  <c r="AM976" i="59"/>
  <c r="AQ976" i="59"/>
  <c r="AU976" i="59"/>
  <c r="AN976" i="59"/>
  <c r="AR976" i="59"/>
  <c r="AV976" i="59"/>
  <c r="AO976" i="59"/>
  <c r="AS976" i="59"/>
  <c r="AW976" i="59"/>
  <c r="AL976" i="59"/>
  <c r="AP976" i="59"/>
  <c r="AT976" i="59"/>
  <c r="AM980" i="59"/>
  <c r="AQ980" i="59"/>
  <c r="AU980" i="59"/>
  <c r="AN980" i="59"/>
  <c r="AR980" i="59"/>
  <c r="AV980" i="59"/>
  <c r="AO980" i="59"/>
  <c r="AS980" i="59"/>
  <c r="AW980" i="59"/>
  <c r="AL980" i="59"/>
  <c r="AP980" i="59"/>
  <c r="AT980" i="59"/>
  <c r="AM984" i="59"/>
  <c r="AQ984" i="59"/>
  <c r="AU984" i="59"/>
  <c r="AN984" i="59"/>
  <c r="AR984" i="59"/>
  <c r="AV984" i="59"/>
  <c r="AO984" i="59"/>
  <c r="AS984" i="59"/>
  <c r="AW984" i="59"/>
  <c r="AL984" i="59"/>
  <c r="AP984" i="59"/>
  <c r="AT984" i="59"/>
  <c r="AM988" i="59"/>
  <c r="AQ988" i="59"/>
  <c r="AU988" i="59"/>
  <c r="AN988" i="59"/>
  <c r="AR988" i="59"/>
  <c r="AV988" i="59"/>
  <c r="AO988" i="59"/>
  <c r="AS988" i="59"/>
  <c r="AW988" i="59"/>
  <c r="AL988" i="59"/>
  <c r="AP988" i="59"/>
  <c r="AT988" i="59"/>
  <c r="AM992" i="59"/>
  <c r="AQ992" i="59"/>
  <c r="AU992" i="59"/>
  <c r="AN992" i="59"/>
  <c r="AR992" i="59"/>
  <c r="AV992" i="59"/>
  <c r="AO992" i="59"/>
  <c r="AS992" i="59"/>
  <c r="AW992" i="59"/>
  <c r="AL992" i="59"/>
  <c r="AP992" i="59"/>
  <c r="AT992" i="59"/>
  <c r="AM996" i="59"/>
  <c r="AQ996" i="59"/>
  <c r="AU996" i="59"/>
  <c r="AN996" i="59"/>
  <c r="AR996" i="59"/>
  <c r="AV996" i="59"/>
  <c r="AO996" i="59"/>
  <c r="AS996" i="59"/>
  <c r="AW996" i="59"/>
  <c r="AL996" i="59"/>
  <c r="AP996" i="59"/>
  <c r="AT996" i="59"/>
  <c r="AM1000" i="59"/>
  <c r="AQ1000" i="59"/>
  <c r="AU1000" i="59"/>
  <c r="AN1000" i="59"/>
  <c r="AR1000" i="59"/>
  <c r="AV1000" i="59"/>
  <c r="AO1000" i="59"/>
  <c r="AS1000" i="59"/>
  <c r="AW1000" i="59"/>
  <c r="AL1000" i="59"/>
  <c r="AP1000" i="59"/>
  <c r="AT1000" i="59"/>
  <c r="AM1004" i="59"/>
  <c r="AQ1004" i="59"/>
  <c r="AU1004" i="59"/>
  <c r="AN1004" i="59"/>
  <c r="AR1004" i="59"/>
  <c r="AV1004" i="59"/>
  <c r="AO1004" i="59"/>
  <c r="AS1004" i="59"/>
  <c r="AW1004" i="59"/>
  <c r="AL1004" i="59"/>
  <c r="AP1004" i="59"/>
  <c r="AT1004" i="59"/>
  <c r="AM1008" i="59"/>
  <c r="AQ1008" i="59"/>
  <c r="AU1008" i="59"/>
  <c r="AN1008" i="59"/>
  <c r="AR1008" i="59"/>
  <c r="AV1008" i="59"/>
  <c r="AO1008" i="59"/>
  <c r="AS1008" i="59"/>
  <c r="AW1008" i="59"/>
  <c r="AL1008" i="59"/>
  <c r="AP1008" i="59"/>
  <c r="AT1008" i="59"/>
  <c r="AM1012" i="59"/>
  <c r="AQ1012" i="59"/>
  <c r="AU1012" i="59"/>
  <c r="AN1012" i="59"/>
  <c r="AR1012" i="59"/>
  <c r="AV1012" i="59"/>
  <c r="AO1012" i="59"/>
  <c r="AS1012" i="59"/>
  <c r="AW1012" i="59"/>
  <c r="AL1012" i="59"/>
  <c r="AP1012" i="59"/>
  <c r="AT1012" i="59"/>
  <c r="AM1016" i="59"/>
  <c r="AQ1016" i="59"/>
  <c r="AU1016" i="59"/>
  <c r="AN1016" i="59"/>
  <c r="AR1016" i="59"/>
  <c r="AV1016" i="59"/>
  <c r="AO1016" i="59"/>
  <c r="AS1016" i="59"/>
  <c r="AW1016" i="59"/>
  <c r="AL1016" i="59"/>
  <c r="AP1016" i="59"/>
  <c r="AT1016" i="59"/>
  <c r="AM1020" i="59"/>
  <c r="AQ1020" i="59"/>
  <c r="AU1020" i="59"/>
  <c r="AN1020" i="59"/>
  <c r="AR1020" i="59"/>
  <c r="AV1020" i="59"/>
  <c r="AO1020" i="59"/>
  <c r="AS1020" i="59"/>
  <c r="AW1020" i="59"/>
  <c r="AL1020" i="59"/>
  <c r="AP1020" i="59"/>
  <c r="AT1020" i="59"/>
  <c r="AM1024" i="59"/>
  <c r="AQ1024" i="59"/>
  <c r="AU1024" i="59"/>
  <c r="AN1024" i="59"/>
  <c r="AR1024" i="59"/>
  <c r="AV1024" i="59"/>
  <c r="AO1024" i="59"/>
  <c r="AS1024" i="59"/>
  <c r="AW1024" i="59"/>
  <c r="AL1024" i="59"/>
  <c r="AP1024" i="59"/>
  <c r="AT1024" i="59"/>
  <c r="AM1028" i="59"/>
  <c r="AQ1028" i="59"/>
  <c r="AU1028" i="59"/>
  <c r="AN1028" i="59"/>
  <c r="AR1028" i="59"/>
  <c r="AV1028" i="59"/>
  <c r="AO1028" i="59"/>
  <c r="AS1028" i="59"/>
  <c r="AW1028" i="59"/>
  <c r="AL1028" i="59"/>
  <c r="AP1028" i="59"/>
  <c r="AT1028" i="59"/>
  <c r="AM1032" i="59"/>
  <c r="AQ1032" i="59"/>
  <c r="AU1032" i="59"/>
  <c r="AN1032" i="59"/>
  <c r="AR1032" i="59"/>
  <c r="AV1032" i="59"/>
  <c r="AO1032" i="59"/>
  <c r="AS1032" i="59"/>
  <c r="AW1032" i="59"/>
  <c r="AL1032" i="59"/>
  <c r="AP1032" i="59"/>
  <c r="AT1032" i="59"/>
  <c r="AM1036" i="59"/>
  <c r="AQ1036" i="59"/>
  <c r="AU1036" i="59"/>
  <c r="AN1036" i="59"/>
  <c r="AR1036" i="59"/>
  <c r="AV1036" i="59"/>
  <c r="AO1036" i="59"/>
  <c r="AS1036" i="59"/>
  <c r="AW1036" i="59"/>
  <c r="AL1036" i="59"/>
  <c r="AP1036" i="59"/>
  <c r="AT1036" i="59"/>
  <c r="AM1040" i="59"/>
  <c r="AQ1040" i="59"/>
  <c r="AU1040" i="59"/>
  <c r="AN1040" i="59"/>
  <c r="AR1040" i="59"/>
  <c r="AV1040" i="59"/>
  <c r="AO1040" i="59"/>
  <c r="AS1040" i="59"/>
  <c r="AW1040" i="59"/>
  <c r="AL1040" i="59"/>
  <c r="AP1040" i="59"/>
  <c r="AT1040" i="59"/>
  <c r="AM1044" i="59"/>
  <c r="AQ1044" i="59"/>
  <c r="AU1044" i="59"/>
  <c r="AN1044" i="59"/>
  <c r="AR1044" i="59"/>
  <c r="AV1044" i="59"/>
  <c r="AO1044" i="59"/>
  <c r="AS1044" i="59"/>
  <c r="AW1044" i="59"/>
  <c r="AL1044" i="59"/>
  <c r="AP1044" i="59"/>
  <c r="AT1044" i="59"/>
  <c r="AM1048" i="59"/>
  <c r="AQ1048" i="59"/>
  <c r="AU1048" i="59"/>
  <c r="AN1048" i="59"/>
  <c r="AR1048" i="59"/>
  <c r="AV1048" i="59"/>
  <c r="AO1048" i="59"/>
  <c r="AS1048" i="59"/>
  <c r="AW1048" i="59"/>
  <c r="AL1048" i="59"/>
  <c r="AP1048" i="59"/>
  <c r="AT1048" i="59"/>
  <c r="AM1052" i="59"/>
  <c r="AQ1052" i="59"/>
  <c r="AU1052" i="59"/>
  <c r="AN1052" i="59"/>
  <c r="AR1052" i="59"/>
  <c r="AV1052" i="59"/>
  <c r="AO1052" i="59"/>
  <c r="AS1052" i="59"/>
  <c r="AW1052" i="59"/>
  <c r="AL1052" i="59"/>
  <c r="AP1052" i="59"/>
  <c r="AT1052" i="59"/>
  <c r="AM1056" i="59"/>
  <c r="AQ1056" i="59"/>
  <c r="AU1056" i="59"/>
  <c r="AN1056" i="59"/>
  <c r="AR1056" i="59"/>
  <c r="AV1056" i="59"/>
  <c r="AO1056" i="59"/>
  <c r="AS1056" i="59"/>
  <c r="AW1056" i="59"/>
  <c r="AL1056" i="59"/>
  <c r="AP1056" i="59"/>
  <c r="AT1056" i="59"/>
  <c r="AM1060" i="59"/>
  <c r="AQ1060" i="59"/>
  <c r="AU1060" i="59"/>
  <c r="AN1060" i="59"/>
  <c r="AR1060" i="59"/>
  <c r="AV1060" i="59"/>
  <c r="AO1060" i="59"/>
  <c r="AS1060" i="59"/>
  <c r="AW1060" i="59"/>
  <c r="AL1060" i="59"/>
  <c r="AP1060" i="59"/>
  <c r="AT1060" i="59"/>
  <c r="AM1064" i="59"/>
  <c r="AQ1064" i="59"/>
  <c r="AU1064" i="59"/>
  <c r="AN1064" i="59"/>
  <c r="AR1064" i="59"/>
  <c r="AV1064" i="59"/>
  <c r="AO1064" i="59"/>
  <c r="AS1064" i="59"/>
  <c r="AW1064" i="59"/>
  <c r="AL1064" i="59"/>
  <c r="AP1064" i="59"/>
  <c r="AT1064" i="59"/>
  <c r="AM1068" i="59"/>
  <c r="AQ1068" i="59"/>
  <c r="AU1068" i="59"/>
  <c r="AN1068" i="59"/>
  <c r="AR1068" i="59"/>
  <c r="AV1068" i="59"/>
  <c r="AO1068" i="59"/>
  <c r="AS1068" i="59"/>
  <c r="AW1068" i="59"/>
  <c r="AL1068" i="59"/>
  <c r="AP1068" i="59"/>
  <c r="AT1068" i="59"/>
  <c r="AM1072" i="59"/>
  <c r="AQ1072" i="59"/>
  <c r="AU1072" i="59"/>
  <c r="AN1072" i="59"/>
  <c r="AR1072" i="59"/>
  <c r="AV1072" i="59"/>
  <c r="AO1072" i="59"/>
  <c r="AS1072" i="59"/>
  <c r="AW1072" i="59"/>
  <c r="AL1072" i="59"/>
  <c r="AP1072" i="59"/>
  <c r="AT1072" i="59"/>
  <c r="AM1076" i="59"/>
  <c r="AQ1076" i="59"/>
  <c r="AU1076" i="59"/>
  <c r="AN1076" i="59"/>
  <c r="AR1076" i="59"/>
  <c r="AV1076" i="59"/>
  <c r="AO1076" i="59"/>
  <c r="AS1076" i="59"/>
  <c r="AW1076" i="59"/>
  <c r="AL1076" i="59"/>
  <c r="AP1076" i="59"/>
  <c r="AT1076" i="59"/>
  <c r="AL1080" i="59"/>
  <c r="AM1080" i="59"/>
  <c r="AQ1080" i="59"/>
  <c r="AU1080" i="59"/>
  <c r="AN1080" i="59"/>
  <c r="AR1080" i="59"/>
  <c r="AV1080" i="59"/>
  <c r="AO1080" i="59"/>
  <c r="AS1080" i="59"/>
  <c r="AW1080" i="59"/>
  <c r="AP1080" i="59"/>
  <c r="AT1080" i="59"/>
  <c r="AM1084" i="59"/>
  <c r="AQ1084" i="59"/>
  <c r="AU1084" i="59"/>
  <c r="AN1084" i="59"/>
  <c r="AR1084" i="59"/>
  <c r="AV1084" i="59"/>
  <c r="AO1084" i="59"/>
  <c r="AS1084" i="59"/>
  <c r="AW1084" i="59"/>
  <c r="AL1084" i="59"/>
  <c r="AP1084" i="59"/>
  <c r="AT1084" i="59"/>
  <c r="AM1088" i="59"/>
  <c r="AQ1088" i="59"/>
  <c r="AU1088" i="59"/>
  <c r="AN1088" i="59"/>
  <c r="AR1088" i="59"/>
  <c r="AV1088" i="59"/>
  <c r="AO1088" i="59"/>
  <c r="AS1088" i="59"/>
  <c r="AW1088" i="59"/>
  <c r="AL1088" i="59"/>
  <c r="AP1088" i="59"/>
  <c r="AT1088" i="59"/>
  <c r="AM1092" i="59"/>
  <c r="AQ1092" i="59"/>
  <c r="AU1092" i="59"/>
  <c r="AN1092" i="59"/>
  <c r="AR1092" i="59"/>
  <c r="AV1092" i="59"/>
  <c r="AO1092" i="59"/>
  <c r="AS1092" i="59"/>
  <c r="AW1092" i="59"/>
  <c r="AL1092" i="59"/>
  <c r="AP1092" i="59"/>
  <c r="AT1092" i="59"/>
  <c r="AM1096" i="59"/>
  <c r="AQ1096" i="59"/>
  <c r="AU1096" i="59"/>
  <c r="AN1096" i="59"/>
  <c r="AR1096" i="59"/>
  <c r="AV1096" i="59"/>
  <c r="AO1096" i="59"/>
  <c r="AS1096" i="59"/>
  <c r="AW1096" i="59"/>
  <c r="AL1096" i="59"/>
  <c r="AP1096" i="59"/>
  <c r="AT1096" i="59"/>
  <c r="AM1100" i="59"/>
  <c r="AQ1100" i="59"/>
  <c r="AU1100" i="59"/>
  <c r="AN1100" i="59"/>
  <c r="AR1100" i="59"/>
  <c r="AV1100" i="59"/>
  <c r="AO1100" i="59"/>
  <c r="AS1100" i="59"/>
  <c r="AW1100" i="59"/>
  <c r="AL1100" i="59"/>
  <c r="AP1100" i="59"/>
  <c r="AT1100" i="59"/>
  <c r="AM1104" i="59"/>
  <c r="AQ1104" i="59"/>
  <c r="AU1104" i="59"/>
  <c r="AN1104" i="59"/>
  <c r="AR1104" i="59"/>
  <c r="AV1104" i="59"/>
  <c r="AO1104" i="59"/>
  <c r="AS1104" i="59"/>
  <c r="AW1104" i="59"/>
  <c r="AL1104" i="59"/>
  <c r="AP1104" i="59"/>
  <c r="AT1104" i="59"/>
  <c r="AM1108" i="59"/>
  <c r="AQ1108" i="59"/>
  <c r="AU1108" i="59"/>
  <c r="AN1108" i="59"/>
  <c r="AR1108" i="59"/>
  <c r="AV1108" i="59"/>
  <c r="AO1108" i="59"/>
  <c r="AS1108" i="59"/>
  <c r="AW1108" i="59"/>
  <c r="AL1108" i="59"/>
  <c r="AP1108" i="59"/>
  <c r="AT1108" i="59"/>
  <c r="AM1112" i="59"/>
  <c r="AQ1112" i="59"/>
  <c r="AU1112" i="59"/>
  <c r="AN1112" i="59"/>
  <c r="AR1112" i="59"/>
  <c r="AV1112" i="59"/>
  <c r="AO1112" i="59"/>
  <c r="AS1112" i="59"/>
  <c r="AW1112" i="59"/>
  <c r="AL1112" i="59"/>
  <c r="AP1112" i="59"/>
  <c r="AT1112" i="59"/>
  <c r="AM1116" i="59"/>
  <c r="AQ1116" i="59"/>
  <c r="AU1116" i="59"/>
  <c r="AN1116" i="59"/>
  <c r="AR1116" i="59"/>
  <c r="AV1116" i="59"/>
  <c r="AO1116" i="59"/>
  <c r="AS1116" i="59"/>
  <c r="AW1116" i="59"/>
  <c r="AL1116" i="59"/>
  <c r="AP1116" i="59"/>
  <c r="AT1116" i="59"/>
  <c r="AM1120" i="59"/>
  <c r="AQ1120" i="59"/>
  <c r="AU1120" i="59"/>
  <c r="AN1120" i="59"/>
  <c r="AR1120" i="59"/>
  <c r="AV1120" i="59"/>
  <c r="AO1120" i="59"/>
  <c r="AS1120" i="59"/>
  <c r="AW1120" i="59"/>
  <c r="AL1120" i="59"/>
  <c r="AP1120" i="59"/>
  <c r="AT1120" i="59"/>
  <c r="AM1124" i="59"/>
  <c r="AQ1124" i="59"/>
  <c r="AU1124" i="59"/>
  <c r="AN1124" i="59"/>
  <c r="AR1124" i="59"/>
  <c r="AV1124" i="59"/>
  <c r="AO1124" i="59"/>
  <c r="AS1124" i="59"/>
  <c r="AW1124" i="59"/>
  <c r="AL1124" i="59"/>
  <c r="AP1124" i="59"/>
  <c r="AT1124" i="59"/>
  <c r="AM1128" i="59"/>
  <c r="AQ1128" i="59"/>
  <c r="AU1128" i="59"/>
  <c r="AN1128" i="59"/>
  <c r="AR1128" i="59"/>
  <c r="AV1128" i="59"/>
  <c r="AO1128" i="59"/>
  <c r="AS1128" i="59"/>
  <c r="AW1128" i="59"/>
  <c r="AL1128" i="59"/>
  <c r="AP1128" i="59"/>
  <c r="AT1128" i="59"/>
  <c r="AM1132" i="59"/>
  <c r="AQ1132" i="59"/>
  <c r="AU1132" i="59"/>
  <c r="AN1132" i="59"/>
  <c r="AR1132" i="59"/>
  <c r="AV1132" i="59"/>
  <c r="AO1132" i="59"/>
  <c r="AS1132" i="59"/>
  <c r="AW1132" i="59"/>
  <c r="AL1132" i="59"/>
  <c r="AP1132" i="59"/>
  <c r="AT1132" i="59"/>
  <c r="AM1136" i="59"/>
  <c r="AQ1136" i="59"/>
  <c r="AU1136" i="59"/>
  <c r="AN1136" i="59"/>
  <c r="AR1136" i="59"/>
  <c r="AV1136" i="59"/>
  <c r="AO1136" i="59"/>
  <c r="AS1136" i="59"/>
  <c r="AW1136" i="59"/>
  <c r="AL1136" i="59"/>
  <c r="AP1136" i="59"/>
  <c r="AT1136" i="59"/>
  <c r="AM1140" i="59"/>
  <c r="AQ1140" i="59"/>
  <c r="AU1140" i="59"/>
  <c r="AN1140" i="59"/>
  <c r="AR1140" i="59"/>
  <c r="AV1140" i="59"/>
  <c r="AO1140" i="59"/>
  <c r="AS1140" i="59"/>
  <c r="AW1140" i="59"/>
  <c r="AL1140" i="59"/>
  <c r="AP1140" i="59"/>
  <c r="AT1140" i="59"/>
  <c r="AM1144" i="59"/>
  <c r="AQ1144" i="59"/>
  <c r="AU1144" i="59"/>
  <c r="AN1144" i="59"/>
  <c r="AR1144" i="59"/>
  <c r="AV1144" i="59"/>
  <c r="AO1144" i="59"/>
  <c r="AS1144" i="59"/>
  <c r="AW1144" i="59"/>
  <c r="AL1144" i="59"/>
  <c r="AP1144" i="59"/>
  <c r="AT1144" i="59"/>
  <c r="AM1148" i="59"/>
  <c r="AQ1148" i="59"/>
  <c r="AU1148" i="59"/>
  <c r="AN1148" i="59"/>
  <c r="AR1148" i="59"/>
  <c r="AV1148" i="59"/>
  <c r="AO1148" i="59"/>
  <c r="AS1148" i="59"/>
  <c r="AW1148" i="59"/>
  <c r="AL1148" i="59"/>
  <c r="AP1148" i="59"/>
  <c r="AT1148" i="59"/>
  <c r="AM1152" i="59"/>
  <c r="AQ1152" i="59"/>
  <c r="AU1152" i="59"/>
  <c r="AN1152" i="59"/>
  <c r="AR1152" i="59"/>
  <c r="AV1152" i="59"/>
  <c r="AO1152" i="59"/>
  <c r="AS1152" i="59"/>
  <c r="AW1152" i="59"/>
  <c r="AL1152" i="59"/>
  <c r="AP1152" i="59"/>
  <c r="AT1152" i="59"/>
  <c r="AM1156" i="59"/>
  <c r="AQ1156" i="59"/>
  <c r="AU1156" i="59"/>
  <c r="AN1156" i="59"/>
  <c r="AR1156" i="59"/>
  <c r="AV1156" i="59"/>
  <c r="AO1156" i="59"/>
  <c r="AS1156" i="59"/>
  <c r="AW1156" i="59"/>
  <c r="AL1156" i="59"/>
  <c r="AP1156" i="59"/>
  <c r="AT1156" i="59"/>
  <c r="AM1160" i="59"/>
  <c r="AQ1160" i="59"/>
  <c r="AU1160" i="59"/>
  <c r="AN1160" i="59"/>
  <c r="AR1160" i="59"/>
  <c r="AV1160" i="59"/>
  <c r="AO1160" i="59"/>
  <c r="AS1160" i="59"/>
  <c r="AW1160" i="59"/>
  <c r="AL1160" i="59"/>
  <c r="AP1160" i="59"/>
  <c r="AT1160" i="59"/>
  <c r="AM1164" i="59"/>
  <c r="AQ1164" i="59"/>
  <c r="AU1164" i="59"/>
  <c r="AN1164" i="59"/>
  <c r="AR1164" i="59"/>
  <c r="AV1164" i="59"/>
  <c r="AO1164" i="59"/>
  <c r="AS1164" i="59"/>
  <c r="AW1164" i="59"/>
  <c r="AL1164" i="59"/>
  <c r="AP1164" i="59"/>
  <c r="AT1164" i="59"/>
  <c r="AM1168" i="59"/>
  <c r="AQ1168" i="59"/>
  <c r="AU1168" i="59"/>
  <c r="AN1168" i="59"/>
  <c r="AR1168" i="59"/>
  <c r="AV1168" i="59"/>
  <c r="AO1168" i="59"/>
  <c r="AS1168" i="59"/>
  <c r="AW1168" i="59"/>
  <c r="AL1168" i="59"/>
  <c r="AP1168" i="59"/>
  <c r="AT1168" i="59"/>
  <c r="AM1172" i="59"/>
  <c r="AQ1172" i="59"/>
  <c r="AU1172" i="59"/>
  <c r="AN1172" i="59"/>
  <c r="AR1172" i="59"/>
  <c r="AV1172" i="59"/>
  <c r="AO1172" i="59"/>
  <c r="AS1172" i="59"/>
  <c r="AW1172" i="59"/>
  <c r="AL1172" i="59"/>
  <c r="AP1172" i="59"/>
  <c r="AT1172" i="59"/>
  <c r="AM1176" i="59"/>
  <c r="AQ1176" i="59"/>
  <c r="AU1176" i="59"/>
  <c r="AN1176" i="59"/>
  <c r="AR1176" i="59"/>
  <c r="AV1176" i="59"/>
  <c r="AO1176" i="59"/>
  <c r="AS1176" i="59"/>
  <c r="AW1176" i="59"/>
  <c r="AL1176" i="59"/>
  <c r="AP1176" i="59"/>
  <c r="AT1176" i="59"/>
  <c r="AM1180" i="59"/>
  <c r="AQ1180" i="59"/>
  <c r="AU1180" i="59"/>
  <c r="AN1180" i="59"/>
  <c r="AR1180" i="59"/>
  <c r="AV1180" i="59"/>
  <c r="AO1180" i="59"/>
  <c r="AS1180" i="59"/>
  <c r="AW1180" i="59"/>
  <c r="AL1180" i="59"/>
  <c r="AP1180" i="59"/>
  <c r="AT1180" i="59"/>
  <c r="AM1184" i="59"/>
  <c r="AQ1184" i="59"/>
  <c r="AU1184" i="59"/>
  <c r="AN1184" i="59"/>
  <c r="AR1184" i="59"/>
  <c r="AV1184" i="59"/>
  <c r="AO1184" i="59"/>
  <c r="AS1184" i="59"/>
  <c r="AW1184" i="59"/>
  <c r="AL1184" i="59"/>
  <c r="AP1184" i="59"/>
  <c r="AT1184" i="59"/>
  <c r="AM1188" i="59"/>
  <c r="AQ1188" i="59"/>
  <c r="AU1188" i="59"/>
  <c r="AN1188" i="59"/>
  <c r="AR1188" i="59"/>
  <c r="AV1188" i="59"/>
  <c r="AO1188" i="59"/>
  <c r="AS1188" i="59"/>
  <c r="AW1188" i="59"/>
  <c r="AL1188" i="59"/>
  <c r="AP1188" i="59"/>
  <c r="AT1188" i="59"/>
  <c r="AM1192" i="59"/>
  <c r="AQ1192" i="59"/>
  <c r="AU1192" i="59"/>
  <c r="AN1192" i="59"/>
  <c r="AR1192" i="59"/>
  <c r="AV1192" i="59"/>
  <c r="AO1192" i="59"/>
  <c r="AS1192" i="59"/>
  <c r="AW1192" i="59"/>
  <c r="AL1192" i="59"/>
  <c r="AP1192" i="59"/>
  <c r="AT1192" i="59"/>
  <c r="AM1196" i="59"/>
  <c r="AQ1196" i="59"/>
  <c r="AU1196" i="59"/>
  <c r="AN1196" i="59"/>
  <c r="AR1196" i="59"/>
  <c r="AV1196" i="59"/>
  <c r="AO1196" i="59"/>
  <c r="AS1196" i="59"/>
  <c r="AW1196" i="59"/>
  <c r="AL1196" i="59"/>
  <c r="AP1196" i="59"/>
  <c r="AT1196" i="59"/>
  <c r="AM1200" i="59"/>
  <c r="AQ1200" i="59"/>
  <c r="AU1200" i="59"/>
  <c r="AN1200" i="59"/>
  <c r="AR1200" i="59"/>
  <c r="AV1200" i="59"/>
  <c r="AO1200" i="59"/>
  <c r="AS1200" i="59"/>
  <c r="AW1200" i="59"/>
  <c r="AL1200" i="59"/>
  <c r="AP1200" i="59"/>
  <c r="AT1200" i="59"/>
  <c r="AM1204" i="59"/>
  <c r="AQ1204" i="59"/>
  <c r="AU1204" i="59"/>
  <c r="AN1204" i="59"/>
  <c r="AR1204" i="59"/>
  <c r="AV1204" i="59"/>
  <c r="AO1204" i="59"/>
  <c r="AS1204" i="59"/>
  <c r="AW1204" i="59"/>
  <c r="AL1204" i="59"/>
  <c r="AP1204" i="59"/>
  <c r="AT1204" i="59"/>
  <c r="AM1208" i="59"/>
  <c r="AQ1208" i="59"/>
  <c r="AU1208" i="59"/>
  <c r="AN1208" i="59"/>
  <c r="AR1208" i="59"/>
  <c r="AV1208" i="59"/>
  <c r="AO1208" i="59"/>
  <c r="AS1208" i="59"/>
  <c r="AW1208" i="59"/>
  <c r="AL1208" i="59"/>
  <c r="AP1208" i="59"/>
  <c r="AT1208" i="59"/>
  <c r="AM1212" i="59"/>
  <c r="AQ1212" i="59"/>
  <c r="AU1212" i="59"/>
  <c r="AN1212" i="59"/>
  <c r="AR1212" i="59"/>
  <c r="AV1212" i="59"/>
  <c r="AO1212" i="59"/>
  <c r="AS1212" i="59"/>
  <c r="AW1212" i="59"/>
  <c r="AL1212" i="59"/>
  <c r="AP1212" i="59"/>
  <c r="AT1212" i="59"/>
  <c r="AM1216" i="59"/>
  <c r="AQ1216" i="59"/>
  <c r="AU1216" i="59"/>
  <c r="AN1216" i="59"/>
  <c r="AR1216" i="59"/>
  <c r="AV1216" i="59"/>
  <c r="AO1216" i="59"/>
  <c r="AS1216" i="59"/>
  <c r="AW1216" i="59"/>
  <c r="AL1216" i="59"/>
  <c r="AP1216" i="59"/>
  <c r="AT1216" i="59"/>
  <c r="AM1220" i="59"/>
  <c r="AQ1220" i="59"/>
  <c r="AU1220" i="59"/>
  <c r="AN1220" i="59"/>
  <c r="AR1220" i="59"/>
  <c r="AV1220" i="59"/>
  <c r="AO1220" i="59"/>
  <c r="AS1220" i="59"/>
  <c r="AW1220" i="59"/>
  <c r="AL1220" i="59"/>
  <c r="AP1220" i="59"/>
  <c r="AT1220" i="59"/>
  <c r="AM1224" i="59"/>
  <c r="AQ1224" i="59"/>
  <c r="AU1224" i="59"/>
  <c r="AN1224" i="59"/>
  <c r="AR1224" i="59"/>
  <c r="AV1224" i="59"/>
  <c r="AO1224" i="59"/>
  <c r="AS1224" i="59"/>
  <c r="AW1224" i="59"/>
  <c r="AL1224" i="59"/>
  <c r="AP1224" i="59"/>
  <c r="AT1224" i="59"/>
  <c r="AM1228" i="59"/>
  <c r="AQ1228" i="59"/>
  <c r="AU1228" i="59"/>
  <c r="AN1228" i="59"/>
  <c r="AR1228" i="59"/>
  <c r="AV1228" i="59"/>
  <c r="AO1228" i="59"/>
  <c r="AS1228" i="59"/>
  <c r="AW1228" i="59"/>
  <c r="AL1228" i="59"/>
  <c r="AP1228" i="59"/>
  <c r="AT1228" i="59"/>
  <c r="AM1232" i="59"/>
  <c r="AQ1232" i="59"/>
  <c r="AU1232" i="59"/>
  <c r="AN1232" i="59"/>
  <c r="AR1232" i="59"/>
  <c r="AV1232" i="59"/>
  <c r="AO1232" i="59"/>
  <c r="AS1232" i="59"/>
  <c r="AW1232" i="59"/>
  <c r="AL1232" i="59"/>
  <c r="AP1232" i="59"/>
  <c r="AT1232" i="59"/>
  <c r="AM1236" i="59"/>
  <c r="AQ1236" i="59"/>
  <c r="AU1236" i="59"/>
  <c r="AN1236" i="59"/>
  <c r="AR1236" i="59"/>
  <c r="AV1236" i="59"/>
  <c r="AO1236" i="59"/>
  <c r="AS1236" i="59"/>
  <c r="AW1236" i="59"/>
  <c r="AL1236" i="59"/>
  <c r="AP1236" i="59"/>
  <c r="AT1236" i="59"/>
  <c r="AM1240" i="59"/>
  <c r="AQ1240" i="59"/>
  <c r="AU1240" i="59"/>
  <c r="AN1240" i="59"/>
  <c r="AR1240" i="59"/>
  <c r="AV1240" i="59"/>
  <c r="AO1240" i="59"/>
  <c r="AS1240" i="59"/>
  <c r="AW1240" i="59"/>
  <c r="AL1240" i="59"/>
  <c r="AP1240" i="59"/>
  <c r="AT1240" i="59"/>
  <c r="AM1244" i="59"/>
  <c r="AQ1244" i="59"/>
  <c r="AU1244" i="59"/>
  <c r="AN1244" i="59"/>
  <c r="AR1244" i="59"/>
  <c r="AV1244" i="59"/>
  <c r="AO1244" i="59"/>
  <c r="AS1244" i="59"/>
  <c r="AW1244" i="59"/>
  <c r="AL1244" i="59"/>
  <c r="AP1244" i="59"/>
  <c r="AT1244" i="59"/>
  <c r="AM1248" i="59"/>
  <c r="AQ1248" i="59"/>
  <c r="AU1248" i="59"/>
  <c r="AN1248" i="59"/>
  <c r="AR1248" i="59"/>
  <c r="AV1248" i="59"/>
  <c r="AO1248" i="59"/>
  <c r="AS1248" i="59"/>
  <c r="AW1248" i="59"/>
  <c r="AL1248" i="59"/>
  <c r="AP1248" i="59"/>
  <c r="AT1248" i="59"/>
  <c r="AM1252" i="59"/>
  <c r="AQ1252" i="59"/>
  <c r="AU1252" i="59"/>
  <c r="AN1252" i="59"/>
  <c r="AR1252" i="59"/>
  <c r="AV1252" i="59"/>
  <c r="AO1252" i="59"/>
  <c r="AS1252" i="59"/>
  <c r="AW1252" i="59"/>
  <c r="AL1252" i="59"/>
  <c r="AP1252" i="59"/>
  <c r="AT1252" i="59"/>
  <c r="AM1256" i="59"/>
  <c r="AQ1256" i="59"/>
  <c r="AU1256" i="59"/>
  <c r="AN1256" i="59"/>
  <c r="AR1256" i="59"/>
  <c r="AV1256" i="59"/>
  <c r="AO1256" i="59"/>
  <c r="AS1256" i="59"/>
  <c r="AW1256" i="59"/>
  <c r="AL1256" i="59"/>
  <c r="AP1256" i="59"/>
  <c r="AT1256" i="59"/>
  <c r="AM1260" i="59"/>
  <c r="AQ1260" i="59"/>
  <c r="AU1260" i="59"/>
  <c r="AN1260" i="59"/>
  <c r="AR1260" i="59"/>
  <c r="AV1260" i="59"/>
  <c r="AO1260" i="59"/>
  <c r="AS1260" i="59"/>
  <c r="AW1260" i="59"/>
  <c r="AL1260" i="59"/>
  <c r="AP1260" i="59"/>
  <c r="AT1260" i="59"/>
  <c r="AM1264" i="59"/>
  <c r="AQ1264" i="59"/>
  <c r="AU1264" i="59"/>
  <c r="AN1264" i="59"/>
  <c r="AR1264" i="59"/>
  <c r="AV1264" i="59"/>
  <c r="AO1264" i="59"/>
  <c r="AS1264" i="59"/>
  <c r="AW1264" i="59"/>
  <c r="AL1264" i="59"/>
  <c r="AP1264" i="59"/>
  <c r="AT1264" i="59"/>
  <c r="AM1268" i="59"/>
  <c r="AQ1268" i="59"/>
  <c r="AU1268" i="59"/>
  <c r="AN1268" i="59"/>
  <c r="AR1268" i="59"/>
  <c r="AV1268" i="59"/>
  <c r="AO1268" i="59"/>
  <c r="AS1268" i="59"/>
  <c r="AW1268" i="59"/>
  <c r="AL1268" i="59"/>
  <c r="AP1268" i="59"/>
  <c r="AT1268" i="59"/>
  <c r="AM1272" i="59"/>
  <c r="AQ1272" i="59"/>
  <c r="AU1272" i="59"/>
  <c r="AN1272" i="59"/>
  <c r="AR1272" i="59"/>
  <c r="AV1272" i="59"/>
  <c r="AO1272" i="59"/>
  <c r="AS1272" i="59"/>
  <c r="AW1272" i="59"/>
  <c r="AL1272" i="59"/>
  <c r="AP1272" i="59"/>
  <c r="AT1272" i="59"/>
  <c r="AM1276" i="59"/>
  <c r="AQ1276" i="59"/>
  <c r="AU1276" i="59"/>
  <c r="AN1276" i="59"/>
  <c r="AR1276" i="59"/>
  <c r="AV1276" i="59"/>
  <c r="AO1276" i="59"/>
  <c r="AS1276" i="59"/>
  <c r="AW1276" i="59"/>
  <c r="AL1276" i="59"/>
  <c r="AP1276" i="59"/>
  <c r="AT1276" i="59"/>
  <c r="AM1280" i="59"/>
  <c r="AQ1280" i="59"/>
  <c r="AU1280" i="59"/>
  <c r="AN1280" i="59"/>
  <c r="AR1280" i="59"/>
  <c r="AV1280" i="59"/>
  <c r="AO1280" i="59"/>
  <c r="AS1280" i="59"/>
  <c r="AW1280" i="59"/>
  <c r="AL1280" i="59"/>
  <c r="AP1280" i="59"/>
  <c r="AT1280" i="59"/>
  <c r="L1284" i="59"/>
  <c r="AM1284" i="59"/>
  <c r="AQ1284" i="59"/>
  <c r="AU1284" i="59"/>
  <c r="AN1284" i="59"/>
  <c r="AR1284" i="59"/>
  <c r="AV1284" i="59"/>
  <c r="AO1284" i="59"/>
  <c r="AS1284" i="59"/>
  <c r="AW1284" i="59"/>
  <c r="AL1284" i="59"/>
  <c r="AP1284" i="59"/>
  <c r="AT1284" i="59"/>
  <c r="W1288" i="59"/>
  <c r="AM1288" i="59"/>
  <c r="AQ1288" i="59"/>
  <c r="AU1288" i="59"/>
  <c r="AN1288" i="59"/>
  <c r="AR1288" i="59"/>
  <c r="AV1288" i="59"/>
  <c r="AO1288" i="59"/>
  <c r="AS1288" i="59"/>
  <c r="AW1288" i="59"/>
  <c r="AL1288" i="59"/>
  <c r="AP1288" i="59"/>
  <c r="AT1288" i="59"/>
  <c r="AM1292" i="59"/>
  <c r="AQ1292" i="59"/>
  <c r="AU1292" i="59"/>
  <c r="AN1292" i="59"/>
  <c r="AR1292" i="59"/>
  <c r="AV1292" i="59"/>
  <c r="AO1292" i="59"/>
  <c r="AS1292" i="59"/>
  <c r="AW1292" i="59"/>
  <c r="AL1292" i="59"/>
  <c r="AP1292" i="59"/>
  <c r="AT1292" i="59"/>
  <c r="AM1296" i="59"/>
  <c r="AQ1296" i="59"/>
  <c r="AU1296" i="59"/>
  <c r="AN1296" i="59"/>
  <c r="AR1296" i="59"/>
  <c r="AV1296" i="59"/>
  <c r="AO1296" i="59"/>
  <c r="AS1296" i="59"/>
  <c r="AW1296" i="59"/>
  <c r="AL1296" i="59"/>
  <c r="AP1296" i="59"/>
  <c r="AT1296" i="59"/>
  <c r="V1300" i="59"/>
  <c r="AM1300" i="59"/>
  <c r="AQ1300" i="59"/>
  <c r="AU1300" i="59"/>
  <c r="AN1300" i="59"/>
  <c r="AR1300" i="59"/>
  <c r="AV1300" i="59"/>
  <c r="AO1300" i="59"/>
  <c r="AS1300" i="59"/>
  <c r="AW1300" i="59"/>
  <c r="AL1300" i="59"/>
  <c r="AP1300" i="59"/>
  <c r="AT1300" i="59"/>
  <c r="X1304" i="59"/>
  <c r="AM1304" i="59"/>
  <c r="AQ1304" i="59"/>
  <c r="AU1304" i="59"/>
  <c r="AN1304" i="59"/>
  <c r="AR1304" i="59"/>
  <c r="AV1304" i="59"/>
  <c r="AO1304" i="59"/>
  <c r="AS1304" i="59"/>
  <c r="AW1304" i="59"/>
  <c r="AL1304" i="59"/>
  <c r="AP1304" i="59"/>
  <c r="AT1304" i="59"/>
  <c r="AN1308" i="59"/>
  <c r="AR1308" i="59"/>
  <c r="AV1308" i="59"/>
  <c r="AO1308" i="59"/>
  <c r="AS1308" i="59"/>
  <c r="AW1308" i="59"/>
  <c r="AL1308" i="59"/>
  <c r="AP1308" i="59"/>
  <c r="AT1308" i="59"/>
  <c r="AM1308" i="59"/>
  <c r="AQ1308" i="59"/>
  <c r="AU1308" i="59"/>
  <c r="R1312" i="59"/>
  <c r="AN1312" i="59"/>
  <c r="AR1312" i="59"/>
  <c r="AV1312" i="59"/>
  <c r="AO1312" i="59"/>
  <c r="AS1312" i="59"/>
  <c r="AW1312" i="59"/>
  <c r="AL1312" i="59"/>
  <c r="AP1312" i="59"/>
  <c r="AT1312" i="59"/>
  <c r="AM1312" i="59"/>
  <c r="AQ1312" i="59"/>
  <c r="AU1312" i="59"/>
  <c r="V1316" i="59"/>
  <c r="AN1316" i="59"/>
  <c r="AR1316" i="59"/>
  <c r="AV1316" i="59"/>
  <c r="AO1316" i="59"/>
  <c r="AS1316" i="59"/>
  <c r="AW1316" i="59"/>
  <c r="AL1316" i="59"/>
  <c r="AP1316" i="59"/>
  <c r="AT1316" i="59"/>
  <c r="AM1316" i="59"/>
  <c r="AQ1316" i="59"/>
  <c r="AU1316" i="59"/>
  <c r="R1320" i="59"/>
  <c r="AN1320" i="59"/>
  <c r="AR1320" i="59"/>
  <c r="AV1320" i="59"/>
  <c r="AO1320" i="59"/>
  <c r="AS1320" i="59"/>
  <c r="AW1320" i="59"/>
  <c r="AL1320" i="59"/>
  <c r="AP1320" i="59"/>
  <c r="AT1320" i="59"/>
  <c r="AM1320" i="59"/>
  <c r="AQ1320" i="59"/>
  <c r="AU1320" i="59"/>
  <c r="V1324" i="59"/>
  <c r="AN1324" i="59"/>
  <c r="AR1324" i="59"/>
  <c r="AV1324" i="59"/>
  <c r="AO1324" i="59"/>
  <c r="AS1324" i="59"/>
  <c r="AW1324" i="59"/>
  <c r="AL1324" i="59"/>
  <c r="AP1324" i="59"/>
  <c r="AT1324" i="59"/>
  <c r="AM1324" i="59"/>
  <c r="AQ1324" i="59"/>
  <c r="AU1324" i="59"/>
  <c r="W1328" i="59"/>
  <c r="AN1328" i="59"/>
  <c r="AR1328" i="59"/>
  <c r="AV1328" i="59"/>
  <c r="AO1328" i="59"/>
  <c r="AS1328" i="59"/>
  <c r="AW1328" i="59"/>
  <c r="AL1328" i="59"/>
  <c r="AP1328" i="59"/>
  <c r="AT1328" i="59"/>
  <c r="AM1328" i="59"/>
  <c r="AQ1328" i="59"/>
  <c r="AU1328" i="59"/>
  <c r="AN1332" i="59"/>
  <c r="AR1332" i="59"/>
  <c r="AV1332" i="59"/>
  <c r="AO1332" i="59"/>
  <c r="AS1332" i="59"/>
  <c r="AW1332" i="59"/>
  <c r="AL1332" i="59"/>
  <c r="AP1332" i="59"/>
  <c r="AT1332" i="59"/>
  <c r="AM1332" i="59"/>
  <c r="AQ1332" i="59"/>
  <c r="AU1332" i="59"/>
  <c r="X1336" i="59"/>
  <c r="AN1336" i="59"/>
  <c r="AR1336" i="59"/>
  <c r="AV1336" i="59"/>
  <c r="AO1336" i="59"/>
  <c r="AS1336" i="59"/>
  <c r="AW1336" i="59"/>
  <c r="AL1336" i="59"/>
  <c r="AP1336" i="59"/>
  <c r="AT1336" i="59"/>
  <c r="AM1336" i="59"/>
  <c r="AQ1336" i="59"/>
  <c r="AU1336" i="59"/>
  <c r="AN1340" i="59"/>
  <c r="AR1340" i="59"/>
  <c r="AV1340" i="59"/>
  <c r="AO1340" i="59"/>
  <c r="AS1340" i="59"/>
  <c r="AW1340" i="59"/>
  <c r="AL1340" i="59"/>
  <c r="AP1340" i="59"/>
  <c r="AT1340" i="59"/>
  <c r="AM1340" i="59"/>
  <c r="AQ1340" i="59"/>
  <c r="AU1340" i="59"/>
  <c r="R1344" i="59"/>
  <c r="AN1344" i="59"/>
  <c r="AR1344" i="59"/>
  <c r="AV1344" i="59"/>
  <c r="AO1344" i="59"/>
  <c r="AS1344" i="59"/>
  <c r="AW1344" i="59"/>
  <c r="AL1344" i="59"/>
  <c r="AP1344" i="59"/>
  <c r="AT1344" i="59"/>
  <c r="AM1344" i="59"/>
  <c r="AQ1344" i="59"/>
  <c r="AU1344" i="59"/>
  <c r="R1348" i="59"/>
  <c r="AN1348" i="59"/>
  <c r="AR1348" i="59"/>
  <c r="AV1348" i="59"/>
  <c r="AO1348" i="59"/>
  <c r="AS1348" i="59"/>
  <c r="AW1348" i="59"/>
  <c r="AL1348" i="59"/>
  <c r="AP1348" i="59"/>
  <c r="AT1348" i="59"/>
  <c r="AM1348" i="59"/>
  <c r="AQ1348" i="59"/>
  <c r="AU1348" i="59"/>
  <c r="R1352" i="59"/>
  <c r="AN1352" i="59"/>
  <c r="AR1352" i="59"/>
  <c r="AV1352" i="59"/>
  <c r="AO1352" i="59"/>
  <c r="AS1352" i="59"/>
  <c r="AW1352" i="59"/>
  <c r="AL1352" i="59"/>
  <c r="AP1352" i="59"/>
  <c r="AT1352" i="59"/>
  <c r="AM1352" i="59"/>
  <c r="AQ1352" i="59"/>
  <c r="AU1352" i="59"/>
  <c r="AN1356" i="59"/>
  <c r="AR1356" i="59"/>
  <c r="AV1356" i="59"/>
  <c r="AO1356" i="59"/>
  <c r="AS1356" i="59"/>
  <c r="AW1356" i="59"/>
  <c r="AL1356" i="59"/>
  <c r="AP1356" i="59"/>
  <c r="AT1356" i="59"/>
  <c r="AM1356" i="59"/>
  <c r="AQ1356" i="59"/>
  <c r="AU1356" i="59"/>
  <c r="R1360" i="59"/>
  <c r="AN1360" i="59"/>
  <c r="AR1360" i="59"/>
  <c r="AV1360" i="59"/>
  <c r="AO1360" i="59"/>
  <c r="AS1360" i="59"/>
  <c r="AW1360" i="59"/>
  <c r="AL1360" i="59"/>
  <c r="AP1360" i="59"/>
  <c r="AT1360" i="59"/>
  <c r="AM1360" i="59"/>
  <c r="AQ1360" i="59"/>
  <c r="AU1360" i="59"/>
  <c r="AN1364" i="59"/>
  <c r="AR1364" i="59"/>
  <c r="AV1364" i="59"/>
  <c r="AO1364" i="59"/>
  <c r="AS1364" i="59"/>
  <c r="AW1364" i="59"/>
  <c r="AL1364" i="59"/>
  <c r="AP1364" i="59"/>
  <c r="AT1364" i="59"/>
  <c r="AM1364" i="59"/>
  <c r="AQ1364" i="59"/>
  <c r="AU1364" i="59"/>
  <c r="X1368" i="59"/>
  <c r="AN1368" i="59"/>
  <c r="AR1368" i="59"/>
  <c r="AV1368" i="59"/>
  <c r="AO1368" i="59"/>
  <c r="AS1368" i="59"/>
  <c r="AW1368" i="59"/>
  <c r="AL1368" i="59"/>
  <c r="AP1368" i="59"/>
  <c r="AT1368" i="59"/>
  <c r="AM1368" i="59"/>
  <c r="AQ1368" i="59"/>
  <c r="AU1368" i="59"/>
  <c r="S1372" i="59"/>
  <c r="AN1372" i="59"/>
  <c r="AR1372" i="59"/>
  <c r="AV1372" i="59"/>
  <c r="AO1372" i="59"/>
  <c r="AS1372" i="59"/>
  <c r="AW1372" i="59"/>
  <c r="AL1372" i="59"/>
  <c r="AP1372" i="59"/>
  <c r="AT1372" i="59"/>
  <c r="AM1372" i="59"/>
  <c r="AQ1372" i="59"/>
  <c r="AU1372" i="59"/>
  <c r="X1376" i="59"/>
  <c r="AN1376" i="59"/>
  <c r="AR1376" i="59"/>
  <c r="AV1376" i="59"/>
  <c r="AO1376" i="59"/>
  <c r="AS1376" i="59"/>
  <c r="AW1376" i="59"/>
  <c r="AL1376" i="59"/>
  <c r="AP1376" i="59"/>
  <c r="AT1376" i="59"/>
  <c r="AM1376" i="59"/>
  <c r="AQ1376" i="59"/>
  <c r="AU1376" i="59"/>
  <c r="R1380" i="59"/>
  <c r="AN1380" i="59"/>
  <c r="AR1380" i="59"/>
  <c r="AV1380" i="59"/>
  <c r="AO1380" i="59"/>
  <c r="AS1380" i="59"/>
  <c r="AW1380" i="59"/>
  <c r="AL1380" i="59"/>
  <c r="AP1380" i="59"/>
  <c r="AT1380" i="59"/>
  <c r="AM1380" i="59"/>
  <c r="AQ1380" i="59"/>
  <c r="AU1380" i="59"/>
  <c r="X1384" i="59"/>
  <c r="AN1384" i="59"/>
  <c r="AR1384" i="59"/>
  <c r="AV1384" i="59"/>
  <c r="AO1384" i="59"/>
  <c r="AS1384" i="59"/>
  <c r="AW1384" i="59"/>
  <c r="AL1384" i="59"/>
  <c r="AP1384" i="59"/>
  <c r="AT1384" i="59"/>
  <c r="AM1384" i="59"/>
  <c r="AQ1384" i="59"/>
  <c r="AU1384" i="59"/>
  <c r="AN1388" i="59"/>
  <c r="AR1388" i="59"/>
  <c r="AV1388" i="59"/>
  <c r="AO1388" i="59"/>
  <c r="AS1388" i="59"/>
  <c r="AW1388" i="59"/>
  <c r="AL1388" i="59"/>
  <c r="AP1388" i="59"/>
  <c r="AT1388" i="59"/>
  <c r="AM1388" i="59"/>
  <c r="AQ1388" i="59"/>
  <c r="AU1388" i="59"/>
  <c r="R1392" i="59"/>
  <c r="AN1392" i="59"/>
  <c r="AR1392" i="59"/>
  <c r="AV1392" i="59"/>
  <c r="AO1392" i="59"/>
  <c r="AS1392" i="59"/>
  <c r="AW1392" i="59"/>
  <c r="AL1392" i="59"/>
  <c r="AP1392" i="59"/>
  <c r="AT1392" i="59"/>
  <c r="AM1392" i="59"/>
  <c r="AQ1392" i="59"/>
  <c r="AU1392" i="59"/>
  <c r="R1396" i="59"/>
  <c r="AN1396" i="59"/>
  <c r="AR1396" i="59"/>
  <c r="AV1396" i="59"/>
  <c r="AO1396" i="59"/>
  <c r="AS1396" i="59"/>
  <c r="AW1396" i="59"/>
  <c r="AL1396" i="59"/>
  <c r="AP1396" i="59"/>
  <c r="AT1396" i="59"/>
  <c r="AM1396" i="59"/>
  <c r="AQ1396" i="59"/>
  <c r="AU1396" i="59"/>
  <c r="X1400" i="59"/>
  <c r="AN1400" i="59"/>
  <c r="AR1400" i="59"/>
  <c r="AV1400" i="59"/>
  <c r="AO1400" i="59"/>
  <c r="AS1400" i="59"/>
  <c r="AW1400" i="59"/>
  <c r="AL1400" i="59"/>
  <c r="AP1400" i="59"/>
  <c r="AT1400" i="59"/>
  <c r="AM1400" i="59"/>
  <c r="AQ1400" i="59"/>
  <c r="AU1400" i="59"/>
  <c r="S1404" i="59"/>
  <c r="AN1404" i="59"/>
  <c r="AR1404" i="59"/>
  <c r="AV1404" i="59"/>
  <c r="AO1404" i="59"/>
  <c r="AS1404" i="59"/>
  <c r="AW1404" i="59"/>
  <c r="AL1404" i="59"/>
  <c r="AP1404" i="59"/>
  <c r="AT1404" i="59"/>
  <c r="AM1404" i="59"/>
  <c r="AQ1404" i="59"/>
  <c r="AU1404" i="59"/>
  <c r="X1408" i="59"/>
  <c r="AN1408" i="59"/>
  <c r="AR1408" i="59"/>
  <c r="AV1408" i="59"/>
  <c r="AO1408" i="59"/>
  <c r="AS1408" i="59"/>
  <c r="AW1408" i="59"/>
  <c r="AL1408" i="59"/>
  <c r="AP1408" i="59"/>
  <c r="AT1408" i="59"/>
  <c r="AM1408" i="59"/>
  <c r="AQ1408" i="59"/>
  <c r="AU1408" i="59"/>
  <c r="R1412" i="59"/>
  <c r="AN1412" i="59"/>
  <c r="AR1412" i="59"/>
  <c r="AV1412" i="59"/>
  <c r="AO1412" i="59"/>
  <c r="AS1412" i="59"/>
  <c r="AW1412" i="59"/>
  <c r="AL1412" i="59"/>
  <c r="AP1412" i="59"/>
  <c r="AT1412" i="59"/>
  <c r="AM1412" i="59"/>
  <c r="AQ1412" i="59"/>
  <c r="AU1412" i="59"/>
  <c r="AN1416" i="59"/>
  <c r="AR1416" i="59"/>
  <c r="AV1416" i="59"/>
  <c r="AO1416" i="59"/>
  <c r="AS1416" i="59"/>
  <c r="AW1416" i="59"/>
  <c r="AL1416" i="59"/>
  <c r="AP1416" i="59"/>
  <c r="AT1416" i="59"/>
  <c r="AM1416" i="59"/>
  <c r="AQ1416" i="59"/>
  <c r="AU1416" i="59"/>
  <c r="R1420" i="59"/>
  <c r="AN1420" i="59"/>
  <c r="AR1420" i="59"/>
  <c r="AV1420" i="59"/>
  <c r="AO1420" i="59"/>
  <c r="AS1420" i="59"/>
  <c r="AW1420" i="59"/>
  <c r="AL1420" i="59"/>
  <c r="AP1420" i="59"/>
  <c r="AT1420" i="59"/>
  <c r="AM1420" i="59"/>
  <c r="AQ1420" i="59"/>
  <c r="AU1420" i="59"/>
  <c r="V1424" i="59"/>
  <c r="AN1424" i="59"/>
  <c r="AR1424" i="59"/>
  <c r="AV1424" i="59"/>
  <c r="AO1424" i="59"/>
  <c r="AS1424" i="59"/>
  <c r="AW1424" i="59"/>
  <c r="AL1424" i="59"/>
  <c r="AP1424" i="59"/>
  <c r="AT1424" i="59"/>
  <c r="AM1424" i="59"/>
  <c r="AQ1424" i="59"/>
  <c r="AU1424" i="59"/>
  <c r="AN1428" i="59"/>
  <c r="AR1428" i="59"/>
  <c r="AV1428" i="59"/>
  <c r="AO1428" i="59"/>
  <c r="AS1428" i="59"/>
  <c r="AW1428" i="59"/>
  <c r="AL1428" i="59"/>
  <c r="AP1428" i="59"/>
  <c r="AT1428" i="59"/>
  <c r="AM1428" i="59"/>
  <c r="AQ1428" i="59"/>
  <c r="AU1428" i="59"/>
  <c r="P1432" i="59"/>
  <c r="AN1432" i="59"/>
  <c r="AR1432" i="59"/>
  <c r="AV1432" i="59"/>
  <c r="AO1432" i="59"/>
  <c r="AS1432" i="59"/>
  <c r="AW1432" i="59"/>
  <c r="AL1432" i="59"/>
  <c r="AP1432" i="59"/>
  <c r="AT1432" i="59"/>
  <c r="AM1432" i="59"/>
  <c r="AQ1432" i="59"/>
  <c r="AU1432" i="59"/>
  <c r="X1436" i="59"/>
  <c r="AN1436" i="59"/>
  <c r="AR1436" i="59"/>
  <c r="AV1436" i="59"/>
  <c r="AO1436" i="59"/>
  <c r="AS1436" i="59"/>
  <c r="AW1436" i="59"/>
  <c r="AL1436" i="59"/>
  <c r="AP1436" i="59"/>
  <c r="AT1436" i="59"/>
  <c r="AM1436" i="59"/>
  <c r="AQ1436" i="59"/>
  <c r="AU1436" i="59"/>
  <c r="AN1440" i="59"/>
  <c r="AR1440" i="59"/>
  <c r="AV1440" i="59"/>
  <c r="AO1440" i="59"/>
  <c r="AS1440" i="59"/>
  <c r="AW1440" i="59"/>
  <c r="AL1440" i="59"/>
  <c r="AP1440" i="59"/>
  <c r="AT1440" i="59"/>
  <c r="AM1440" i="59"/>
  <c r="AQ1440" i="59"/>
  <c r="AU1440" i="59"/>
  <c r="AN1444" i="59"/>
  <c r="AR1444" i="59"/>
  <c r="AV1444" i="59"/>
  <c r="AO1444" i="59"/>
  <c r="AS1444" i="59"/>
  <c r="AW1444" i="59"/>
  <c r="AL1444" i="59"/>
  <c r="AP1444" i="59"/>
  <c r="AT1444" i="59"/>
  <c r="AM1444" i="59"/>
  <c r="AQ1444" i="59"/>
  <c r="AU1444" i="59"/>
  <c r="V1448" i="59"/>
  <c r="AN1448" i="59"/>
  <c r="AR1448" i="59"/>
  <c r="AV1448" i="59"/>
  <c r="AO1448" i="59"/>
  <c r="AS1448" i="59"/>
  <c r="AW1448" i="59"/>
  <c r="AL1448" i="59"/>
  <c r="AP1448" i="59"/>
  <c r="AT1448" i="59"/>
  <c r="AM1448" i="59"/>
  <c r="AQ1448" i="59"/>
  <c r="AU1448" i="59"/>
  <c r="S1452" i="59"/>
  <c r="AN1452" i="59"/>
  <c r="AR1452" i="59"/>
  <c r="AV1452" i="59"/>
  <c r="AO1452" i="59"/>
  <c r="AS1452" i="59"/>
  <c r="AW1452" i="59"/>
  <c r="AL1452" i="59"/>
  <c r="AP1452" i="59"/>
  <c r="AT1452" i="59"/>
  <c r="AM1452" i="59"/>
  <c r="AQ1452" i="59"/>
  <c r="AU1452" i="59"/>
  <c r="AN1456" i="59"/>
  <c r="AR1456" i="59"/>
  <c r="AV1456" i="59"/>
  <c r="AO1456" i="59"/>
  <c r="AS1456" i="59"/>
  <c r="AW1456" i="59"/>
  <c r="AL1456" i="59"/>
  <c r="AP1456" i="59"/>
  <c r="AT1456" i="59"/>
  <c r="AM1456" i="59"/>
  <c r="AQ1456" i="59"/>
  <c r="AU1456" i="59"/>
  <c r="W1460" i="59"/>
  <c r="AN1460" i="59"/>
  <c r="AR1460" i="59"/>
  <c r="AV1460" i="59"/>
  <c r="AO1460" i="59"/>
  <c r="AS1460" i="59"/>
  <c r="AW1460" i="59"/>
  <c r="AL1460" i="59"/>
  <c r="AP1460" i="59"/>
  <c r="AT1460" i="59"/>
  <c r="AM1460" i="59"/>
  <c r="AQ1460" i="59"/>
  <c r="AU1460" i="59"/>
  <c r="AN1464" i="59"/>
  <c r="AR1464" i="59"/>
  <c r="AV1464" i="59"/>
  <c r="AO1464" i="59"/>
  <c r="AS1464" i="59"/>
  <c r="AW1464" i="59"/>
  <c r="AL1464" i="59"/>
  <c r="AP1464" i="59"/>
  <c r="AT1464" i="59"/>
  <c r="AM1464" i="59"/>
  <c r="AQ1464" i="59"/>
  <c r="AU1464" i="59"/>
  <c r="R1468" i="59"/>
  <c r="AN1468" i="59"/>
  <c r="AR1468" i="59"/>
  <c r="AV1468" i="59"/>
  <c r="AO1468" i="59"/>
  <c r="AS1468" i="59"/>
  <c r="AW1468" i="59"/>
  <c r="AL1468" i="59"/>
  <c r="AP1468" i="59"/>
  <c r="AT1468" i="59"/>
  <c r="AM1468" i="59"/>
  <c r="AQ1468" i="59"/>
  <c r="AU1468" i="59"/>
  <c r="AN1472" i="59"/>
  <c r="AR1472" i="59"/>
  <c r="AV1472" i="59"/>
  <c r="AO1472" i="59"/>
  <c r="AS1472" i="59"/>
  <c r="AW1472" i="59"/>
  <c r="AL1472" i="59"/>
  <c r="AP1472" i="59"/>
  <c r="AT1472" i="59"/>
  <c r="AM1472" i="59"/>
  <c r="AQ1472" i="59"/>
  <c r="AU1472" i="59"/>
  <c r="AN1476" i="59"/>
  <c r="AR1476" i="59"/>
  <c r="AV1476" i="59"/>
  <c r="AO1476" i="59"/>
  <c r="AS1476" i="59"/>
  <c r="AW1476" i="59"/>
  <c r="AL1476" i="59"/>
  <c r="AP1476" i="59"/>
  <c r="AT1476" i="59"/>
  <c r="AM1476" i="59"/>
  <c r="AQ1476" i="59"/>
  <c r="AU1476" i="59"/>
  <c r="AN1480" i="59"/>
  <c r="AR1480" i="59"/>
  <c r="AV1480" i="59"/>
  <c r="AO1480" i="59"/>
  <c r="AS1480" i="59"/>
  <c r="AW1480" i="59"/>
  <c r="AL1480" i="59"/>
  <c r="AP1480" i="59"/>
  <c r="AT1480" i="59"/>
  <c r="AM1480" i="59"/>
  <c r="AQ1480" i="59"/>
  <c r="AU1480" i="59"/>
  <c r="AN1484" i="59"/>
  <c r="AR1484" i="59"/>
  <c r="AV1484" i="59"/>
  <c r="AO1484" i="59"/>
  <c r="AS1484" i="59"/>
  <c r="AW1484" i="59"/>
  <c r="AL1484" i="59"/>
  <c r="AP1484" i="59"/>
  <c r="AT1484" i="59"/>
  <c r="AM1484" i="59"/>
  <c r="AQ1484" i="59"/>
  <c r="AU1484" i="59"/>
  <c r="AN1488" i="59"/>
  <c r="AR1488" i="59"/>
  <c r="AV1488" i="59"/>
  <c r="AO1488" i="59"/>
  <c r="AS1488" i="59"/>
  <c r="AW1488" i="59"/>
  <c r="AL1488" i="59"/>
  <c r="AP1488" i="59"/>
  <c r="AT1488" i="59"/>
  <c r="AM1488" i="59"/>
  <c r="AQ1488" i="59"/>
  <c r="AU1488" i="59"/>
  <c r="AN1492" i="59"/>
  <c r="AR1492" i="59"/>
  <c r="AV1492" i="59"/>
  <c r="AO1492" i="59"/>
  <c r="AS1492" i="59"/>
  <c r="AW1492" i="59"/>
  <c r="AL1492" i="59"/>
  <c r="AP1492" i="59"/>
  <c r="AT1492" i="59"/>
  <c r="AM1492" i="59"/>
  <c r="AQ1492" i="59"/>
  <c r="AU1492" i="59"/>
  <c r="AN1496" i="59"/>
  <c r="AR1496" i="59"/>
  <c r="AV1496" i="59"/>
  <c r="AO1496" i="59"/>
  <c r="AS1496" i="59"/>
  <c r="AW1496" i="59"/>
  <c r="AL1496" i="59"/>
  <c r="AP1496" i="59"/>
  <c r="AT1496" i="59"/>
  <c r="AM1496" i="59"/>
  <c r="AQ1496" i="59"/>
  <c r="AU1496" i="59"/>
  <c r="AN1500" i="59"/>
  <c r="AR1500" i="59"/>
  <c r="AV1500" i="59"/>
  <c r="AO1500" i="59"/>
  <c r="AS1500" i="59"/>
  <c r="AW1500" i="59"/>
  <c r="AL1500" i="59"/>
  <c r="AP1500" i="59"/>
  <c r="AT1500" i="59"/>
  <c r="AM1500" i="59"/>
  <c r="AQ1500" i="59"/>
  <c r="AU1500" i="59"/>
  <c r="AN1504" i="59"/>
  <c r="AR1504" i="59"/>
  <c r="AV1504" i="59"/>
  <c r="AO1504" i="59"/>
  <c r="AS1504" i="59"/>
  <c r="AW1504" i="59"/>
  <c r="AL1504" i="59"/>
  <c r="AP1504" i="59"/>
  <c r="AT1504" i="59"/>
  <c r="AM1504" i="59"/>
  <c r="AQ1504" i="59"/>
  <c r="AU1504" i="59"/>
  <c r="C1508" i="59"/>
  <c r="AN1508" i="59"/>
  <c r="AR1508" i="59"/>
  <c r="AV1508" i="59"/>
  <c r="AO1508" i="59"/>
  <c r="AS1508" i="59"/>
  <c r="AW1508" i="59"/>
  <c r="AL1508" i="59"/>
  <c r="AP1508" i="59"/>
  <c r="AT1508" i="59"/>
  <c r="AM1508" i="59"/>
  <c r="AQ1508" i="59"/>
  <c r="AU1508" i="59"/>
  <c r="R1512" i="59"/>
  <c r="AN1512" i="59"/>
  <c r="AR1512" i="59"/>
  <c r="AV1512" i="59"/>
  <c r="AO1512" i="59"/>
  <c r="AS1512" i="59"/>
  <c r="AW1512" i="59"/>
  <c r="AL1512" i="59"/>
  <c r="AP1512" i="59"/>
  <c r="AT1512" i="59"/>
  <c r="AM1512" i="59"/>
  <c r="AQ1512" i="59"/>
  <c r="AU1512" i="59"/>
  <c r="AN1516" i="59"/>
  <c r="AR1516" i="59"/>
  <c r="AV1516" i="59"/>
  <c r="AO1516" i="59"/>
  <c r="AS1516" i="59"/>
  <c r="AW1516" i="59"/>
  <c r="AL1516" i="59"/>
  <c r="AP1516" i="59"/>
  <c r="AT1516" i="59"/>
  <c r="AM1516" i="59"/>
  <c r="AQ1516" i="59"/>
  <c r="AU1516" i="59"/>
  <c r="R1520" i="59"/>
  <c r="AN1520" i="59"/>
  <c r="AR1520" i="59"/>
  <c r="AV1520" i="59"/>
  <c r="AO1520" i="59"/>
  <c r="AS1520" i="59"/>
  <c r="AW1520" i="59"/>
  <c r="AL1520" i="59"/>
  <c r="AP1520" i="59"/>
  <c r="AT1520" i="59"/>
  <c r="AM1520" i="59"/>
  <c r="AQ1520" i="59"/>
  <c r="AU1520" i="59"/>
  <c r="C1524" i="59"/>
  <c r="AN1524" i="59"/>
  <c r="AR1524" i="59"/>
  <c r="AV1524" i="59"/>
  <c r="AO1524" i="59"/>
  <c r="AS1524" i="59"/>
  <c r="AW1524" i="59"/>
  <c r="AL1524" i="59"/>
  <c r="AP1524" i="59"/>
  <c r="AT1524" i="59"/>
  <c r="AM1524" i="59"/>
  <c r="AQ1524" i="59"/>
  <c r="AU1524" i="59"/>
  <c r="AN1528" i="59"/>
  <c r="AR1528" i="59"/>
  <c r="AV1528" i="59"/>
  <c r="AO1528" i="59"/>
  <c r="AS1528" i="59"/>
  <c r="AW1528" i="59"/>
  <c r="AL1528" i="59"/>
  <c r="AP1528" i="59"/>
  <c r="AT1528" i="59"/>
  <c r="AM1528" i="59"/>
  <c r="AQ1528" i="59"/>
  <c r="AU1528" i="59"/>
  <c r="R1532" i="59"/>
  <c r="AN1532" i="59"/>
  <c r="AR1532" i="59"/>
  <c r="AV1532" i="59"/>
  <c r="AO1532" i="59"/>
  <c r="AS1532" i="59"/>
  <c r="AW1532" i="59"/>
  <c r="AL1532" i="59"/>
  <c r="AP1532" i="59"/>
  <c r="AT1532" i="59"/>
  <c r="AM1532" i="59"/>
  <c r="AQ1532" i="59"/>
  <c r="AU1532" i="59"/>
  <c r="AN1536" i="59"/>
  <c r="AR1536" i="59"/>
  <c r="AV1536" i="59"/>
  <c r="AO1536" i="59"/>
  <c r="AS1536" i="59"/>
  <c r="AW1536" i="59"/>
  <c r="AL1536" i="59"/>
  <c r="AP1536" i="59"/>
  <c r="AT1536" i="59"/>
  <c r="AM1536" i="59"/>
  <c r="AQ1536" i="59"/>
  <c r="AU1536" i="59"/>
  <c r="AN1540" i="59"/>
  <c r="AR1540" i="59"/>
  <c r="AV1540" i="59"/>
  <c r="AO1540" i="59"/>
  <c r="AS1540" i="59"/>
  <c r="AW1540" i="59"/>
  <c r="AL1540" i="59"/>
  <c r="AP1540" i="59"/>
  <c r="AT1540" i="59"/>
  <c r="AM1540" i="59"/>
  <c r="AQ1540" i="59"/>
  <c r="AU1540" i="59"/>
  <c r="AN1544" i="59"/>
  <c r="AR1544" i="59"/>
  <c r="AV1544" i="59"/>
  <c r="AO1544" i="59"/>
  <c r="AS1544" i="59"/>
  <c r="AW1544" i="59"/>
  <c r="AL1544" i="59"/>
  <c r="AP1544" i="59"/>
  <c r="AT1544" i="59"/>
  <c r="AM1544" i="59"/>
  <c r="AQ1544" i="59"/>
  <c r="AU1544" i="59"/>
  <c r="AN1548" i="59"/>
  <c r="AR1548" i="59"/>
  <c r="AV1548" i="59"/>
  <c r="AO1548" i="59"/>
  <c r="AS1548" i="59"/>
  <c r="AW1548" i="59"/>
  <c r="AL1548" i="59"/>
  <c r="AP1548" i="59"/>
  <c r="AT1548" i="59"/>
  <c r="AM1548" i="59"/>
  <c r="AQ1548" i="59"/>
  <c r="AU1548" i="59"/>
  <c r="C1552" i="59"/>
  <c r="AN1552" i="59"/>
  <c r="AR1552" i="59"/>
  <c r="AV1552" i="59"/>
  <c r="AO1552" i="59"/>
  <c r="AS1552" i="59"/>
  <c r="AW1552" i="59"/>
  <c r="AL1552" i="59"/>
  <c r="AP1552" i="59"/>
  <c r="AT1552" i="59"/>
  <c r="AM1552" i="59"/>
  <c r="AQ1552" i="59"/>
  <c r="AU1552" i="59"/>
  <c r="S1556" i="59"/>
  <c r="AN1556" i="59"/>
  <c r="AR1556" i="59"/>
  <c r="AV1556" i="59"/>
  <c r="AO1556" i="59"/>
  <c r="AS1556" i="59"/>
  <c r="AW1556" i="59"/>
  <c r="AL1556" i="59"/>
  <c r="AP1556" i="59"/>
  <c r="AT1556" i="59"/>
  <c r="AM1556" i="59"/>
  <c r="AQ1556" i="59"/>
  <c r="AU1556" i="59"/>
  <c r="AN1560" i="59"/>
  <c r="AR1560" i="59"/>
  <c r="AV1560" i="59"/>
  <c r="AO1560" i="59"/>
  <c r="AS1560" i="59"/>
  <c r="AW1560" i="59"/>
  <c r="AL1560" i="59"/>
  <c r="AP1560" i="59"/>
  <c r="AT1560" i="59"/>
  <c r="AM1560" i="59"/>
  <c r="AQ1560" i="59"/>
  <c r="AU1560" i="59"/>
  <c r="AN1564" i="59"/>
  <c r="AR1564" i="59"/>
  <c r="AV1564" i="59"/>
  <c r="AO1564" i="59"/>
  <c r="AS1564" i="59"/>
  <c r="AW1564" i="59"/>
  <c r="AL1564" i="59"/>
  <c r="AP1564" i="59"/>
  <c r="AT1564" i="59"/>
  <c r="AM1564" i="59"/>
  <c r="AQ1564" i="59"/>
  <c r="AU1564" i="59"/>
  <c r="AN1568" i="59"/>
  <c r="AR1568" i="59"/>
  <c r="AV1568" i="59"/>
  <c r="AO1568" i="59"/>
  <c r="AS1568" i="59"/>
  <c r="AW1568" i="59"/>
  <c r="AL1568" i="59"/>
  <c r="AP1568" i="59"/>
  <c r="AT1568" i="59"/>
  <c r="AM1568" i="59"/>
  <c r="AQ1568" i="59"/>
  <c r="AU1568" i="59"/>
  <c r="AN1572" i="59"/>
  <c r="AR1572" i="59"/>
  <c r="AV1572" i="59"/>
  <c r="AO1572" i="59"/>
  <c r="AS1572" i="59"/>
  <c r="AW1572" i="59"/>
  <c r="AL1572" i="59"/>
  <c r="AP1572" i="59"/>
  <c r="AT1572" i="59"/>
  <c r="AM1572" i="59"/>
  <c r="AQ1572" i="59"/>
  <c r="AU1572" i="59"/>
  <c r="AN1576" i="59"/>
  <c r="AR1576" i="59"/>
  <c r="AV1576" i="59"/>
  <c r="AO1576" i="59"/>
  <c r="AS1576" i="59"/>
  <c r="AW1576" i="59"/>
  <c r="AL1576" i="59"/>
  <c r="AP1576" i="59"/>
  <c r="AT1576" i="59"/>
  <c r="AM1576" i="59"/>
  <c r="AQ1576" i="59"/>
  <c r="AU1576" i="59"/>
  <c r="S1580" i="59"/>
  <c r="AN1580" i="59"/>
  <c r="AR1580" i="59"/>
  <c r="AV1580" i="59"/>
  <c r="AO1580" i="59"/>
  <c r="AS1580" i="59"/>
  <c r="AW1580" i="59"/>
  <c r="AL1580" i="59"/>
  <c r="AP1580" i="59"/>
  <c r="AT1580" i="59"/>
  <c r="AM1580" i="59"/>
  <c r="AQ1580" i="59"/>
  <c r="AU1580" i="59"/>
  <c r="M1584" i="59"/>
  <c r="AN1584" i="59"/>
  <c r="AR1584" i="59"/>
  <c r="AV1584" i="59"/>
  <c r="AO1584" i="59"/>
  <c r="AS1584" i="59"/>
  <c r="AW1584" i="59"/>
  <c r="AL1584" i="59"/>
  <c r="AP1584" i="59"/>
  <c r="AT1584" i="59"/>
  <c r="AM1584" i="59"/>
  <c r="AQ1584" i="59"/>
  <c r="AU1584" i="59"/>
  <c r="AN1588" i="59"/>
  <c r="AR1588" i="59"/>
  <c r="AV1588" i="59"/>
  <c r="AO1588" i="59"/>
  <c r="AS1588" i="59"/>
  <c r="AW1588" i="59"/>
  <c r="AL1588" i="59"/>
  <c r="AP1588" i="59"/>
  <c r="AT1588" i="59"/>
  <c r="AM1588" i="59"/>
  <c r="AQ1588" i="59"/>
  <c r="AU1588" i="59"/>
  <c r="AN1592" i="59"/>
  <c r="AR1592" i="59"/>
  <c r="AV1592" i="59"/>
  <c r="AO1592" i="59"/>
  <c r="AS1592" i="59"/>
  <c r="AW1592" i="59"/>
  <c r="AL1592" i="59"/>
  <c r="AP1592" i="59"/>
  <c r="AT1592" i="59"/>
  <c r="AM1592" i="59"/>
  <c r="AQ1592" i="59"/>
  <c r="AU1592" i="59"/>
  <c r="M1596" i="59"/>
  <c r="AN1596" i="59"/>
  <c r="AR1596" i="59"/>
  <c r="AV1596" i="59"/>
  <c r="AO1596" i="59"/>
  <c r="AS1596" i="59"/>
  <c r="AW1596" i="59"/>
  <c r="AL1596" i="59"/>
  <c r="AP1596" i="59"/>
  <c r="AT1596" i="59"/>
  <c r="AM1596" i="59"/>
  <c r="AQ1596" i="59"/>
  <c r="AU1596" i="59"/>
  <c r="S1600" i="59"/>
  <c r="AN1600" i="59"/>
  <c r="AR1600" i="59"/>
  <c r="AV1600" i="59"/>
  <c r="AO1600" i="59"/>
  <c r="AS1600" i="59"/>
  <c r="AW1600" i="59"/>
  <c r="AL1600" i="59"/>
  <c r="AP1600" i="59"/>
  <c r="AT1600" i="59"/>
  <c r="AM1600" i="59"/>
  <c r="AQ1600" i="59"/>
  <c r="AU1600" i="59"/>
  <c r="AN1604" i="59"/>
  <c r="AR1604" i="59"/>
  <c r="AV1604" i="59"/>
  <c r="AO1604" i="59"/>
  <c r="AS1604" i="59"/>
  <c r="AW1604" i="59"/>
  <c r="AL1604" i="59"/>
  <c r="AP1604" i="59"/>
  <c r="AT1604" i="59"/>
  <c r="AM1604" i="59"/>
  <c r="AQ1604" i="59"/>
  <c r="AU1604" i="59"/>
  <c r="M1608" i="59"/>
  <c r="AN1608" i="59"/>
  <c r="AR1608" i="59"/>
  <c r="AV1608" i="59"/>
  <c r="AO1608" i="59"/>
  <c r="AS1608" i="59"/>
  <c r="AW1608" i="59"/>
  <c r="AL1608" i="59"/>
  <c r="AP1608" i="59"/>
  <c r="AT1608" i="59"/>
  <c r="AM1608" i="59"/>
  <c r="AQ1608" i="59"/>
  <c r="AU1608" i="59"/>
  <c r="U1612" i="59"/>
  <c r="AN1612" i="59"/>
  <c r="AR1612" i="59"/>
  <c r="AV1612" i="59"/>
  <c r="AO1612" i="59"/>
  <c r="AS1612" i="59"/>
  <c r="AW1612" i="59"/>
  <c r="AL1612" i="59"/>
  <c r="AP1612" i="59"/>
  <c r="AT1612" i="59"/>
  <c r="AM1612" i="59"/>
  <c r="AQ1612" i="59"/>
  <c r="AU1612" i="59"/>
  <c r="M1616" i="59"/>
  <c r="AN1616" i="59"/>
  <c r="AR1616" i="59"/>
  <c r="AV1616" i="59"/>
  <c r="AO1616" i="59"/>
  <c r="AS1616" i="59"/>
  <c r="AW1616" i="59"/>
  <c r="AL1616" i="59"/>
  <c r="AP1616" i="59"/>
  <c r="AT1616" i="59"/>
  <c r="AM1616" i="59"/>
  <c r="AQ1616" i="59"/>
  <c r="AU1616" i="59"/>
  <c r="M1620" i="59"/>
  <c r="AN1620" i="59"/>
  <c r="AR1620" i="59"/>
  <c r="AV1620" i="59"/>
  <c r="AO1620" i="59"/>
  <c r="AS1620" i="59"/>
  <c r="AW1620" i="59"/>
  <c r="AL1620" i="59"/>
  <c r="AP1620" i="59"/>
  <c r="AT1620" i="59"/>
  <c r="AM1620" i="59"/>
  <c r="AQ1620" i="59"/>
  <c r="AU1620" i="59"/>
  <c r="U1624" i="59"/>
  <c r="AN1624" i="59"/>
  <c r="AR1624" i="59"/>
  <c r="AV1624" i="59"/>
  <c r="AO1624" i="59"/>
  <c r="AS1624" i="59"/>
  <c r="AW1624" i="59"/>
  <c r="AL1624" i="59"/>
  <c r="AP1624" i="59"/>
  <c r="AT1624" i="59"/>
  <c r="AM1624" i="59"/>
  <c r="AQ1624" i="59"/>
  <c r="AU1624" i="59"/>
  <c r="S1628" i="59"/>
  <c r="AN1628" i="59"/>
  <c r="AR1628" i="59"/>
  <c r="AV1628" i="59"/>
  <c r="AO1628" i="59"/>
  <c r="AS1628" i="59"/>
  <c r="AW1628" i="59"/>
  <c r="AL1628" i="59"/>
  <c r="AP1628" i="59"/>
  <c r="AT1628" i="59"/>
  <c r="AM1628" i="59"/>
  <c r="AQ1628" i="59"/>
  <c r="AU1628" i="59"/>
  <c r="M1632" i="59"/>
  <c r="AN1632" i="59"/>
  <c r="AR1632" i="59"/>
  <c r="AV1632" i="59"/>
  <c r="AO1632" i="59"/>
  <c r="AS1632" i="59"/>
  <c r="AW1632" i="59"/>
  <c r="AL1632" i="59"/>
  <c r="AP1632" i="59"/>
  <c r="AT1632" i="59"/>
  <c r="AM1632" i="59"/>
  <c r="AQ1632" i="59"/>
  <c r="AU1632" i="59"/>
  <c r="M1636" i="59"/>
  <c r="AN1636" i="59"/>
  <c r="AR1636" i="59"/>
  <c r="AV1636" i="59"/>
  <c r="AO1636" i="59"/>
  <c r="AS1636" i="59"/>
  <c r="AW1636" i="59"/>
  <c r="AL1636" i="59"/>
  <c r="AP1636" i="59"/>
  <c r="AT1636" i="59"/>
  <c r="AM1636" i="59"/>
  <c r="AQ1636" i="59"/>
  <c r="AU1636" i="59"/>
  <c r="U1640" i="59"/>
  <c r="AN1640" i="59"/>
  <c r="AR1640" i="59"/>
  <c r="AV1640" i="59"/>
  <c r="AO1640" i="59"/>
  <c r="AS1640" i="59"/>
  <c r="AW1640" i="59"/>
  <c r="AL1640" i="59"/>
  <c r="AP1640" i="59"/>
  <c r="AT1640" i="59"/>
  <c r="AM1640" i="59"/>
  <c r="AQ1640" i="59"/>
  <c r="AU1640" i="59"/>
  <c r="AN1644" i="59"/>
  <c r="AR1644" i="59"/>
  <c r="AV1644" i="59"/>
  <c r="AO1644" i="59"/>
  <c r="AS1644" i="59"/>
  <c r="AW1644" i="59"/>
  <c r="AL1644" i="59"/>
  <c r="AP1644" i="59"/>
  <c r="AT1644" i="59"/>
  <c r="AM1644" i="59"/>
  <c r="AQ1644" i="59"/>
  <c r="AU1644" i="59"/>
  <c r="M1648" i="59"/>
  <c r="AN1648" i="59"/>
  <c r="AR1648" i="59"/>
  <c r="AV1648" i="59"/>
  <c r="AO1648" i="59"/>
  <c r="AS1648" i="59"/>
  <c r="AW1648" i="59"/>
  <c r="AL1648" i="59"/>
  <c r="AP1648" i="59"/>
  <c r="AT1648" i="59"/>
  <c r="AM1648" i="59"/>
  <c r="AQ1648" i="59"/>
  <c r="AU1648" i="59"/>
  <c r="AN1652" i="59"/>
  <c r="AR1652" i="59"/>
  <c r="AV1652" i="59"/>
  <c r="AO1652" i="59"/>
  <c r="AS1652" i="59"/>
  <c r="AW1652" i="59"/>
  <c r="AL1652" i="59"/>
  <c r="AP1652" i="59"/>
  <c r="AT1652" i="59"/>
  <c r="AM1652" i="59"/>
  <c r="AQ1652" i="59"/>
  <c r="AU1652" i="59"/>
  <c r="U1656" i="59"/>
  <c r="AN1656" i="59"/>
  <c r="AR1656" i="59"/>
  <c r="AV1656" i="59"/>
  <c r="AO1656" i="59"/>
  <c r="AS1656" i="59"/>
  <c r="AW1656" i="59"/>
  <c r="AL1656" i="59"/>
  <c r="AP1656" i="59"/>
  <c r="AT1656" i="59"/>
  <c r="AM1656" i="59"/>
  <c r="AQ1656" i="59"/>
  <c r="AU1656" i="59"/>
  <c r="M1660" i="59"/>
  <c r="AN1660" i="59"/>
  <c r="AR1660" i="59"/>
  <c r="AV1660" i="59"/>
  <c r="AO1660" i="59"/>
  <c r="AS1660" i="59"/>
  <c r="AW1660" i="59"/>
  <c r="AL1660" i="59"/>
  <c r="AP1660" i="59"/>
  <c r="AT1660" i="59"/>
  <c r="AM1660" i="59"/>
  <c r="AQ1660" i="59"/>
  <c r="AU1660" i="59"/>
  <c r="U1664" i="59"/>
  <c r="AN1664" i="59"/>
  <c r="AR1664" i="59"/>
  <c r="AV1664" i="59"/>
  <c r="AO1664" i="59"/>
  <c r="AS1664" i="59"/>
  <c r="AW1664" i="59"/>
  <c r="AL1664" i="59"/>
  <c r="AP1664" i="59"/>
  <c r="AT1664" i="59"/>
  <c r="AM1664" i="59"/>
  <c r="AQ1664" i="59"/>
  <c r="AU1664" i="59"/>
  <c r="AN1668" i="59"/>
  <c r="AR1668" i="59"/>
  <c r="AV1668" i="59"/>
  <c r="AO1668" i="59"/>
  <c r="AS1668" i="59"/>
  <c r="AW1668" i="59"/>
  <c r="AL1668" i="59"/>
  <c r="AP1668" i="59"/>
  <c r="AT1668" i="59"/>
  <c r="AM1668" i="59"/>
  <c r="AQ1668" i="59"/>
  <c r="AU1668" i="59"/>
  <c r="M1672" i="59"/>
  <c r="AN1672" i="59"/>
  <c r="AR1672" i="59"/>
  <c r="AV1672" i="59"/>
  <c r="AO1672" i="59"/>
  <c r="AS1672" i="59"/>
  <c r="AW1672" i="59"/>
  <c r="AL1672" i="59"/>
  <c r="AP1672" i="59"/>
  <c r="AT1672" i="59"/>
  <c r="AM1672" i="59"/>
  <c r="AQ1672" i="59"/>
  <c r="AU1672" i="59"/>
  <c r="M1676" i="59"/>
  <c r="AN1676" i="59"/>
  <c r="AR1676" i="59"/>
  <c r="AV1676" i="59"/>
  <c r="AO1676" i="59"/>
  <c r="AS1676" i="59"/>
  <c r="AW1676" i="59"/>
  <c r="AL1676" i="59"/>
  <c r="AP1676" i="59"/>
  <c r="AT1676" i="59"/>
  <c r="AM1676" i="59"/>
  <c r="AQ1676" i="59"/>
  <c r="AU1676" i="59"/>
  <c r="C1680" i="59"/>
  <c r="AN1680" i="59"/>
  <c r="AR1680" i="59"/>
  <c r="AV1680" i="59"/>
  <c r="AO1680" i="59"/>
  <c r="AS1680" i="59"/>
  <c r="AW1680" i="59"/>
  <c r="AL1680" i="59"/>
  <c r="AP1680" i="59"/>
  <c r="AT1680" i="59"/>
  <c r="AM1680" i="59"/>
  <c r="AQ1680" i="59"/>
  <c r="AU1680" i="59"/>
  <c r="AN1684" i="59"/>
  <c r="AR1684" i="59"/>
  <c r="AV1684" i="59"/>
  <c r="AO1684" i="59"/>
  <c r="AS1684" i="59"/>
  <c r="AW1684" i="59"/>
  <c r="AL1684" i="59"/>
  <c r="AP1684" i="59"/>
  <c r="AT1684" i="59"/>
  <c r="AM1684" i="59"/>
  <c r="AQ1684" i="59"/>
  <c r="AU1684" i="59"/>
  <c r="M1688" i="59"/>
  <c r="AN1688" i="59"/>
  <c r="AR1688" i="59"/>
  <c r="AV1688" i="59"/>
  <c r="AO1688" i="59"/>
  <c r="AS1688" i="59"/>
  <c r="AW1688" i="59"/>
  <c r="AL1688" i="59"/>
  <c r="AP1688" i="59"/>
  <c r="AT1688" i="59"/>
  <c r="AM1688" i="59"/>
  <c r="AQ1688" i="59"/>
  <c r="AU1688" i="59"/>
  <c r="M1692" i="59"/>
  <c r="AN1692" i="59"/>
  <c r="AR1692" i="59"/>
  <c r="AV1692" i="59"/>
  <c r="AO1692" i="59"/>
  <c r="AS1692" i="59"/>
  <c r="AW1692" i="59"/>
  <c r="AL1692" i="59"/>
  <c r="AP1692" i="59"/>
  <c r="AT1692" i="59"/>
  <c r="AM1692" i="59"/>
  <c r="AQ1692" i="59"/>
  <c r="AU1692" i="59"/>
  <c r="U1696" i="59"/>
  <c r="AN1696" i="59"/>
  <c r="AR1696" i="59"/>
  <c r="AV1696" i="59"/>
  <c r="AO1696" i="59"/>
  <c r="AS1696" i="59"/>
  <c r="AW1696" i="59"/>
  <c r="AL1696" i="59"/>
  <c r="AP1696" i="59"/>
  <c r="AT1696" i="59"/>
  <c r="AM1696" i="59"/>
  <c r="AQ1696" i="59"/>
  <c r="AU1696" i="59"/>
  <c r="AN1700" i="59"/>
  <c r="AR1700" i="59"/>
  <c r="AV1700" i="59"/>
  <c r="AO1700" i="59"/>
  <c r="AS1700" i="59"/>
  <c r="AW1700" i="59"/>
  <c r="AL1700" i="59"/>
  <c r="AP1700" i="59"/>
  <c r="AT1700" i="59"/>
  <c r="AM1700" i="59"/>
  <c r="AQ1700" i="59"/>
  <c r="AU1700" i="59"/>
  <c r="M1704" i="59"/>
  <c r="AN1704" i="59"/>
  <c r="AR1704" i="59"/>
  <c r="AV1704" i="59"/>
  <c r="AO1704" i="59"/>
  <c r="AS1704" i="59"/>
  <c r="AW1704" i="59"/>
  <c r="AL1704" i="59"/>
  <c r="AP1704" i="59"/>
  <c r="AT1704" i="59"/>
  <c r="AM1704" i="59"/>
  <c r="AQ1704" i="59"/>
  <c r="AU1704" i="59"/>
  <c r="M1708" i="59"/>
  <c r="AN1708" i="59"/>
  <c r="AR1708" i="59"/>
  <c r="AV1708" i="59"/>
  <c r="AO1708" i="59"/>
  <c r="AS1708" i="59"/>
  <c r="AW1708" i="59"/>
  <c r="AL1708" i="59"/>
  <c r="AP1708" i="59"/>
  <c r="AT1708" i="59"/>
  <c r="AM1708" i="59"/>
  <c r="AQ1708" i="59"/>
  <c r="AU1708" i="59"/>
  <c r="C1712" i="59"/>
  <c r="AN1712" i="59"/>
  <c r="AR1712" i="59"/>
  <c r="AV1712" i="59"/>
  <c r="AO1712" i="59"/>
  <c r="AS1712" i="59"/>
  <c r="AW1712" i="59"/>
  <c r="AL1712" i="59"/>
  <c r="AP1712" i="59"/>
  <c r="AT1712" i="59"/>
  <c r="AM1712" i="59"/>
  <c r="AQ1712" i="59"/>
  <c r="AU1712" i="59"/>
  <c r="AN1716" i="59"/>
  <c r="AR1716" i="59"/>
  <c r="AV1716" i="59"/>
  <c r="AO1716" i="59"/>
  <c r="AS1716" i="59"/>
  <c r="AW1716" i="59"/>
  <c r="AL1716" i="59"/>
  <c r="AP1716" i="59"/>
  <c r="AT1716" i="59"/>
  <c r="AM1716" i="59"/>
  <c r="AQ1716" i="59"/>
  <c r="AU1716" i="59"/>
  <c r="M1720" i="59"/>
  <c r="AN1720" i="59"/>
  <c r="AR1720" i="59"/>
  <c r="AV1720" i="59"/>
  <c r="AO1720" i="59"/>
  <c r="AS1720" i="59"/>
  <c r="AW1720" i="59"/>
  <c r="AL1720" i="59"/>
  <c r="AP1720" i="59"/>
  <c r="AT1720" i="59"/>
  <c r="AM1720" i="59"/>
  <c r="AQ1720" i="59"/>
  <c r="AU1720" i="59"/>
  <c r="M1724" i="59"/>
  <c r="AN1724" i="59"/>
  <c r="AR1724" i="59"/>
  <c r="AV1724" i="59"/>
  <c r="AO1724" i="59"/>
  <c r="AS1724" i="59"/>
  <c r="AW1724" i="59"/>
  <c r="AL1724" i="59"/>
  <c r="AP1724" i="59"/>
  <c r="AT1724" i="59"/>
  <c r="AM1724" i="59"/>
  <c r="AQ1724" i="59"/>
  <c r="AU1724" i="59"/>
  <c r="M1728" i="59"/>
  <c r="AN1728" i="59"/>
  <c r="AR1728" i="59"/>
  <c r="AV1728" i="59"/>
  <c r="AO1728" i="59"/>
  <c r="AS1728" i="59"/>
  <c r="AW1728" i="59"/>
  <c r="AL1728" i="59"/>
  <c r="AP1728" i="59"/>
  <c r="AT1728" i="59"/>
  <c r="AM1728" i="59"/>
  <c r="AQ1728" i="59"/>
  <c r="AU1728" i="59"/>
  <c r="C1732" i="59"/>
  <c r="AN1732" i="59"/>
  <c r="AR1732" i="59"/>
  <c r="AV1732" i="59"/>
  <c r="AO1732" i="59"/>
  <c r="AS1732" i="59"/>
  <c r="AW1732" i="59"/>
  <c r="AL1732" i="59"/>
  <c r="AP1732" i="59"/>
  <c r="AT1732" i="59"/>
  <c r="AM1732" i="59"/>
  <c r="AQ1732" i="59"/>
  <c r="AU1732" i="59"/>
  <c r="AN1736" i="59"/>
  <c r="AR1736" i="59"/>
  <c r="AV1736" i="59"/>
  <c r="AO1736" i="59"/>
  <c r="AS1736" i="59"/>
  <c r="AW1736" i="59"/>
  <c r="AL1736" i="59"/>
  <c r="AP1736" i="59"/>
  <c r="AT1736" i="59"/>
  <c r="AM1736" i="59"/>
  <c r="AQ1736" i="59"/>
  <c r="AU1736" i="59"/>
  <c r="M1740" i="59"/>
  <c r="AN1740" i="59"/>
  <c r="AR1740" i="59"/>
  <c r="AV1740" i="59"/>
  <c r="AO1740" i="59"/>
  <c r="AS1740" i="59"/>
  <c r="AW1740" i="59"/>
  <c r="AL1740" i="59"/>
  <c r="AP1740" i="59"/>
  <c r="AT1740" i="59"/>
  <c r="AM1740" i="59"/>
  <c r="AQ1740" i="59"/>
  <c r="AU1740" i="59"/>
  <c r="AN1744" i="59"/>
  <c r="AR1744" i="59"/>
  <c r="AV1744" i="59"/>
  <c r="AO1744" i="59"/>
  <c r="AS1744" i="59"/>
  <c r="AW1744" i="59"/>
  <c r="AL1744" i="59"/>
  <c r="AP1744" i="59"/>
  <c r="AT1744" i="59"/>
  <c r="AM1744" i="59"/>
  <c r="AQ1744" i="59"/>
  <c r="AU1744" i="59"/>
  <c r="M1748" i="59"/>
  <c r="AN1748" i="59"/>
  <c r="AR1748" i="59"/>
  <c r="AV1748" i="59"/>
  <c r="AO1748" i="59"/>
  <c r="AS1748" i="59"/>
  <c r="AW1748" i="59"/>
  <c r="AL1748" i="59"/>
  <c r="AP1748" i="59"/>
  <c r="AT1748" i="59"/>
  <c r="AM1748" i="59"/>
  <c r="AQ1748" i="59"/>
  <c r="AU1748" i="59"/>
  <c r="U1752" i="59"/>
  <c r="AN1752" i="59"/>
  <c r="AR1752" i="59"/>
  <c r="AV1752" i="59"/>
  <c r="AO1752" i="59"/>
  <c r="AS1752" i="59"/>
  <c r="AW1752" i="59"/>
  <c r="AL1752" i="59"/>
  <c r="AP1752" i="59"/>
  <c r="AT1752" i="59"/>
  <c r="AM1752" i="59"/>
  <c r="AQ1752" i="59"/>
  <c r="AU1752" i="59"/>
  <c r="U1756" i="59"/>
  <c r="AN1756" i="59"/>
  <c r="AR1756" i="59"/>
  <c r="AV1756" i="59"/>
  <c r="AO1756" i="59"/>
  <c r="AS1756" i="59"/>
  <c r="AW1756" i="59"/>
  <c r="AL1756" i="59"/>
  <c r="AP1756" i="59"/>
  <c r="AT1756" i="59"/>
  <c r="AM1756" i="59"/>
  <c r="AQ1756" i="59"/>
  <c r="AU1756" i="59"/>
  <c r="U1760" i="59"/>
  <c r="AN1760" i="59"/>
  <c r="AR1760" i="59"/>
  <c r="AV1760" i="59"/>
  <c r="AO1760" i="59"/>
  <c r="AS1760" i="59"/>
  <c r="AW1760" i="59"/>
  <c r="AL1760" i="59"/>
  <c r="AP1760" i="59"/>
  <c r="AT1760" i="59"/>
  <c r="AM1760" i="59"/>
  <c r="AQ1760" i="59"/>
  <c r="AU1760" i="59"/>
  <c r="AN1764" i="59"/>
  <c r="AR1764" i="59"/>
  <c r="AV1764" i="59"/>
  <c r="AO1764" i="59"/>
  <c r="AS1764" i="59"/>
  <c r="AW1764" i="59"/>
  <c r="AL1764" i="59"/>
  <c r="AP1764" i="59"/>
  <c r="AT1764" i="59"/>
  <c r="AM1764" i="59"/>
  <c r="AQ1764" i="59"/>
  <c r="AU1764" i="59"/>
  <c r="AN1768" i="59"/>
  <c r="AR1768" i="59"/>
  <c r="AV1768" i="59"/>
  <c r="AO1768" i="59"/>
  <c r="AS1768" i="59"/>
  <c r="AW1768" i="59"/>
  <c r="AL1768" i="59"/>
  <c r="AP1768" i="59"/>
  <c r="AT1768" i="59"/>
  <c r="AM1768" i="59"/>
  <c r="AQ1768" i="59"/>
  <c r="AU1768" i="59"/>
  <c r="U1772" i="59"/>
  <c r="AN1772" i="59"/>
  <c r="AR1772" i="59"/>
  <c r="AV1772" i="59"/>
  <c r="AO1772" i="59"/>
  <c r="AS1772" i="59"/>
  <c r="AW1772" i="59"/>
  <c r="AL1772" i="59"/>
  <c r="AP1772" i="59"/>
  <c r="AT1772" i="59"/>
  <c r="AM1772" i="59"/>
  <c r="AQ1772" i="59"/>
  <c r="AU1772" i="59"/>
  <c r="U1776" i="59"/>
  <c r="AN1776" i="59"/>
  <c r="AR1776" i="59"/>
  <c r="AV1776" i="59"/>
  <c r="AO1776" i="59"/>
  <c r="AS1776" i="59"/>
  <c r="AW1776" i="59"/>
  <c r="AL1776" i="59"/>
  <c r="AP1776" i="59"/>
  <c r="AT1776" i="59"/>
  <c r="AM1776" i="59"/>
  <c r="AQ1776" i="59"/>
  <c r="AU1776" i="59"/>
  <c r="AN1780" i="59"/>
  <c r="AR1780" i="59"/>
  <c r="AV1780" i="59"/>
  <c r="AO1780" i="59"/>
  <c r="AS1780" i="59"/>
  <c r="AW1780" i="59"/>
  <c r="AL1780" i="59"/>
  <c r="AP1780" i="59"/>
  <c r="AT1780" i="59"/>
  <c r="AM1780" i="59"/>
  <c r="AQ1780" i="59"/>
  <c r="AU1780" i="59"/>
  <c r="AN1784" i="59"/>
  <c r="AR1784" i="59"/>
  <c r="AV1784" i="59"/>
  <c r="AO1784" i="59"/>
  <c r="AS1784" i="59"/>
  <c r="AW1784" i="59"/>
  <c r="AL1784" i="59"/>
  <c r="AP1784" i="59"/>
  <c r="AT1784" i="59"/>
  <c r="AM1784" i="59"/>
  <c r="AQ1784" i="59"/>
  <c r="AU1784" i="59"/>
  <c r="C1788" i="59"/>
  <c r="AN1788" i="59"/>
  <c r="AR1788" i="59"/>
  <c r="AV1788" i="59"/>
  <c r="AO1788" i="59"/>
  <c r="AS1788" i="59"/>
  <c r="AW1788" i="59"/>
  <c r="AL1788" i="59"/>
  <c r="AP1788" i="59"/>
  <c r="AT1788" i="59"/>
  <c r="AM1788" i="59"/>
  <c r="AQ1788" i="59"/>
  <c r="AU1788" i="59"/>
  <c r="AN1792" i="59"/>
  <c r="AR1792" i="59"/>
  <c r="AV1792" i="59"/>
  <c r="AO1792" i="59"/>
  <c r="AS1792" i="59"/>
  <c r="AW1792" i="59"/>
  <c r="AL1792" i="59"/>
  <c r="AP1792" i="59"/>
  <c r="AT1792" i="59"/>
  <c r="AM1792" i="59"/>
  <c r="AQ1792" i="59"/>
  <c r="AU1792" i="59"/>
  <c r="AN1796" i="59"/>
  <c r="AR1796" i="59"/>
  <c r="AV1796" i="59"/>
  <c r="AO1796" i="59"/>
  <c r="AS1796" i="59"/>
  <c r="AW1796" i="59"/>
  <c r="AL1796" i="59"/>
  <c r="AP1796" i="59"/>
  <c r="AT1796" i="59"/>
  <c r="AM1796" i="59"/>
  <c r="AQ1796" i="59"/>
  <c r="AU1796" i="59"/>
  <c r="C1800" i="59"/>
  <c r="AN1800" i="59"/>
  <c r="AR1800" i="59"/>
  <c r="AV1800" i="59"/>
  <c r="AO1800" i="59"/>
  <c r="AS1800" i="59"/>
  <c r="AW1800" i="59"/>
  <c r="AL1800" i="59"/>
  <c r="AP1800" i="59"/>
  <c r="AT1800" i="59"/>
  <c r="AM1800" i="59"/>
  <c r="AQ1800" i="59"/>
  <c r="AU1800" i="59"/>
  <c r="C1804" i="59"/>
  <c r="AN1804" i="59"/>
  <c r="AR1804" i="59"/>
  <c r="AV1804" i="59"/>
  <c r="AO1804" i="59"/>
  <c r="AS1804" i="59"/>
  <c r="AW1804" i="59"/>
  <c r="AL1804" i="59"/>
  <c r="AP1804" i="59"/>
  <c r="AT1804" i="59"/>
  <c r="AM1804" i="59"/>
  <c r="AQ1804" i="59"/>
  <c r="AU1804" i="59"/>
  <c r="AN1808" i="59"/>
  <c r="AR1808" i="59"/>
  <c r="AV1808" i="59"/>
  <c r="AO1808" i="59"/>
  <c r="AS1808" i="59"/>
  <c r="AW1808" i="59"/>
  <c r="AL1808" i="59"/>
  <c r="AP1808" i="59"/>
  <c r="AT1808" i="59"/>
  <c r="AM1808" i="59"/>
  <c r="AQ1808" i="59"/>
  <c r="AU1808" i="59"/>
  <c r="W1812" i="59"/>
  <c r="AN1812" i="59"/>
  <c r="AR1812" i="59"/>
  <c r="AV1812" i="59"/>
  <c r="AO1812" i="59"/>
  <c r="AS1812" i="59"/>
  <c r="AW1812" i="59"/>
  <c r="AL1812" i="59"/>
  <c r="AP1812" i="59"/>
  <c r="AT1812" i="59"/>
  <c r="AM1812" i="59"/>
  <c r="AQ1812" i="59"/>
  <c r="AU1812" i="59"/>
  <c r="W1816" i="59"/>
  <c r="AN1816" i="59"/>
  <c r="AR1816" i="59"/>
  <c r="AV1816" i="59"/>
  <c r="AO1816" i="59"/>
  <c r="AS1816" i="59"/>
  <c r="AW1816" i="59"/>
  <c r="AL1816" i="59"/>
  <c r="AP1816" i="59"/>
  <c r="AT1816" i="59"/>
  <c r="AM1816" i="59"/>
  <c r="AQ1816" i="59"/>
  <c r="AU1816" i="59"/>
  <c r="W1820" i="59"/>
  <c r="AN1820" i="59"/>
  <c r="AR1820" i="59"/>
  <c r="AV1820" i="59"/>
  <c r="AO1820" i="59"/>
  <c r="AS1820" i="59"/>
  <c r="AW1820" i="59"/>
  <c r="AL1820" i="59"/>
  <c r="AP1820" i="59"/>
  <c r="AT1820" i="59"/>
  <c r="AM1820" i="59"/>
  <c r="AQ1820" i="59"/>
  <c r="AU1820" i="59"/>
  <c r="W1824" i="59"/>
  <c r="AN1824" i="59"/>
  <c r="AR1824" i="59"/>
  <c r="AV1824" i="59"/>
  <c r="AO1824" i="59"/>
  <c r="AS1824" i="59"/>
  <c r="AW1824" i="59"/>
  <c r="AL1824" i="59"/>
  <c r="AP1824" i="59"/>
  <c r="AT1824" i="59"/>
  <c r="AM1824" i="59"/>
  <c r="AQ1824" i="59"/>
  <c r="AU1824" i="59"/>
  <c r="AN1828" i="59"/>
  <c r="AR1828" i="59"/>
  <c r="AV1828" i="59"/>
  <c r="AO1828" i="59"/>
  <c r="AS1828" i="59"/>
  <c r="AW1828" i="59"/>
  <c r="AL1828" i="59"/>
  <c r="AP1828" i="59"/>
  <c r="AT1828" i="59"/>
  <c r="AM1828" i="59"/>
  <c r="AQ1828" i="59"/>
  <c r="AU1828" i="59"/>
  <c r="AN1832" i="59"/>
  <c r="AR1832" i="59"/>
  <c r="AV1832" i="59"/>
  <c r="AO1832" i="59"/>
  <c r="AS1832" i="59"/>
  <c r="AW1832" i="59"/>
  <c r="AL1832" i="59"/>
  <c r="AP1832" i="59"/>
  <c r="AT1832" i="59"/>
  <c r="AM1832" i="59"/>
  <c r="AQ1832" i="59"/>
  <c r="AU1832" i="59"/>
  <c r="AN1836" i="59"/>
  <c r="AR1836" i="59"/>
  <c r="AV1836" i="59"/>
  <c r="AO1836" i="59"/>
  <c r="AS1836" i="59"/>
  <c r="AW1836" i="59"/>
  <c r="AL1836" i="59"/>
  <c r="AP1836" i="59"/>
  <c r="AT1836" i="59"/>
  <c r="AM1836" i="59"/>
  <c r="AQ1836" i="59"/>
  <c r="AU1836" i="59"/>
  <c r="C1840" i="59"/>
  <c r="AN1840" i="59"/>
  <c r="AR1840" i="59"/>
  <c r="AV1840" i="59"/>
  <c r="AO1840" i="59"/>
  <c r="AS1840" i="59"/>
  <c r="AW1840" i="59"/>
  <c r="AL1840" i="59"/>
  <c r="AP1840" i="59"/>
  <c r="AT1840" i="59"/>
  <c r="AM1840" i="59"/>
  <c r="AQ1840" i="59"/>
  <c r="AU1840" i="59"/>
  <c r="AN1844" i="59"/>
  <c r="AR1844" i="59"/>
  <c r="AV1844" i="59"/>
  <c r="AO1844" i="59"/>
  <c r="AS1844" i="59"/>
  <c r="AW1844" i="59"/>
  <c r="AL1844" i="59"/>
  <c r="AP1844" i="59"/>
  <c r="AT1844" i="59"/>
  <c r="AM1844" i="59"/>
  <c r="AQ1844" i="59"/>
  <c r="AU1844" i="59"/>
  <c r="AN1848" i="59"/>
  <c r="AR1848" i="59"/>
  <c r="AV1848" i="59"/>
  <c r="AO1848" i="59"/>
  <c r="AS1848" i="59"/>
  <c r="AW1848" i="59"/>
  <c r="AL1848" i="59"/>
  <c r="AP1848" i="59"/>
  <c r="AT1848" i="59"/>
  <c r="AM1848" i="59"/>
  <c r="AQ1848" i="59"/>
  <c r="AU1848" i="59"/>
  <c r="AN1852" i="59"/>
  <c r="AR1852" i="59"/>
  <c r="AV1852" i="59"/>
  <c r="AO1852" i="59"/>
  <c r="AS1852" i="59"/>
  <c r="AW1852" i="59"/>
  <c r="AL1852" i="59"/>
  <c r="AP1852" i="59"/>
  <c r="AT1852" i="59"/>
  <c r="AM1852" i="59"/>
  <c r="AQ1852" i="59"/>
  <c r="AU1852" i="59"/>
  <c r="W1856" i="59"/>
  <c r="AN1856" i="59"/>
  <c r="AR1856" i="59"/>
  <c r="AV1856" i="59"/>
  <c r="AO1856" i="59"/>
  <c r="AS1856" i="59"/>
  <c r="AW1856" i="59"/>
  <c r="AL1856" i="59"/>
  <c r="AP1856" i="59"/>
  <c r="AT1856" i="59"/>
  <c r="AM1856" i="59"/>
  <c r="AQ1856" i="59"/>
  <c r="AU1856" i="59"/>
  <c r="AN1860" i="59"/>
  <c r="AR1860" i="59"/>
  <c r="AV1860" i="59"/>
  <c r="AO1860" i="59"/>
  <c r="AS1860" i="59"/>
  <c r="AW1860" i="59"/>
  <c r="AL1860" i="59"/>
  <c r="AP1860" i="59"/>
  <c r="AT1860" i="59"/>
  <c r="AM1860" i="59"/>
  <c r="AQ1860" i="59"/>
  <c r="AU1860" i="59"/>
  <c r="AN1864" i="59"/>
  <c r="AR1864" i="59"/>
  <c r="AV1864" i="59"/>
  <c r="AO1864" i="59"/>
  <c r="AS1864" i="59"/>
  <c r="AW1864" i="59"/>
  <c r="AL1864" i="59"/>
  <c r="AP1864" i="59"/>
  <c r="AT1864" i="59"/>
  <c r="AM1864" i="59"/>
  <c r="AQ1864" i="59"/>
  <c r="AU1864" i="59"/>
  <c r="W1868" i="59"/>
  <c r="AN1868" i="59"/>
  <c r="AR1868" i="59"/>
  <c r="AV1868" i="59"/>
  <c r="AO1868" i="59"/>
  <c r="AS1868" i="59"/>
  <c r="AW1868" i="59"/>
  <c r="AL1868" i="59"/>
  <c r="AP1868" i="59"/>
  <c r="AT1868" i="59"/>
  <c r="AM1868" i="59"/>
  <c r="AQ1868" i="59"/>
  <c r="AU1868" i="59"/>
  <c r="AN1872" i="59"/>
  <c r="AR1872" i="59"/>
  <c r="AV1872" i="59"/>
  <c r="AO1872" i="59"/>
  <c r="AS1872" i="59"/>
  <c r="AW1872" i="59"/>
  <c r="AL1872" i="59"/>
  <c r="AP1872" i="59"/>
  <c r="AT1872" i="59"/>
  <c r="AM1872" i="59"/>
  <c r="AQ1872" i="59"/>
  <c r="AU1872" i="59"/>
  <c r="W1876" i="59"/>
  <c r="AN1876" i="59"/>
  <c r="AR1876" i="59"/>
  <c r="AV1876" i="59"/>
  <c r="AO1876" i="59"/>
  <c r="AS1876" i="59"/>
  <c r="AW1876" i="59"/>
  <c r="AL1876" i="59"/>
  <c r="AP1876" i="59"/>
  <c r="AT1876" i="59"/>
  <c r="AM1876" i="59"/>
  <c r="AQ1876" i="59"/>
  <c r="AU1876" i="59"/>
  <c r="W1880" i="59"/>
  <c r="AN1880" i="59"/>
  <c r="AR1880" i="59"/>
  <c r="AV1880" i="59"/>
  <c r="AO1880" i="59"/>
  <c r="AS1880" i="59"/>
  <c r="AW1880" i="59"/>
  <c r="AL1880" i="59"/>
  <c r="AP1880" i="59"/>
  <c r="AT1880" i="59"/>
  <c r="AM1880" i="59"/>
  <c r="AQ1880" i="59"/>
  <c r="AU1880" i="59"/>
  <c r="AN1884" i="59"/>
  <c r="AR1884" i="59"/>
  <c r="AV1884" i="59"/>
  <c r="AO1884" i="59"/>
  <c r="AS1884" i="59"/>
  <c r="AW1884" i="59"/>
  <c r="AL1884" i="59"/>
  <c r="AP1884" i="59"/>
  <c r="AT1884" i="59"/>
  <c r="AM1884" i="59"/>
  <c r="AQ1884" i="59"/>
  <c r="AU1884" i="59"/>
  <c r="C1888" i="59"/>
  <c r="AN1888" i="59"/>
  <c r="AR1888" i="59"/>
  <c r="AV1888" i="59"/>
  <c r="AO1888" i="59"/>
  <c r="AS1888" i="59"/>
  <c r="AW1888" i="59"/>
  <c r="AL1888" i="59"/>
  <c r="AP1888" i="59"/>
  <c r="AT1888" i="59"/>
  <c r="AM1888" i="59"/>
  <c r="AQ1888" i="59"/>
  <c r="AU1888" i="59"/>
  <c r="W1892" i="59"/>
  <c r="AN1892" i="59"/>
  <c r="AR1892" i="59"/>
  <c r="AV1892" i="59"/>
  <c r="AO1892" i="59"/>
  <c r="AS1892" i="59"/>
  <c r="AW1892" i="59"/>
  <c r="AL1892" i="59"/>
  <c r="AP1892" i="59"/>
  <c r="AT1892" i="59"/>
  <c r="AM1892" i="59"/>
  <c r="AQ1892" i="59"/>
  <c r="AU1892" i="59"/>
  <c r="C1896" i="59"/>
  <c r="AN1896" i="59"/>
  <c r="AR1896" i="59"/>
  <c r="AV1896" i="59"/>
  <c r="AO1896" i="59"/>
  <c r="AS1896" i="59"/>
  <c r="AW1896" i="59"/>
  <c r="AL1896" i="59"/>
  <c r="AP1896" i="59"/>
  <c r="AT1896" i="59"/>
  <c r="AM1896" i="59"/>
  <c r="AQ1896" i="59"/>
  <c r="AU1896" i="59"/>
  <c r="AN1900" i="59"/>
  <c r="AR1900" i="59"/>
  <c r="AV1900" i="59"/>
  <c r="AO1900" i="59"/>
  <c r="AS1900" i="59"/>
  <c r="AW1900" i="59"/>
  <c r="AL1900" i="59"/>
  <c r="AP1900" i="59"/>
  <c r="AT1900" i="59"/>
  <c r="AM1900" i="59"/>
  <c r="AQ1900" i="59"/>
  <c r="AU1900" i="59"/>
  <c r="AN1904" i="59"/>
  <c r="AR1904" i="59"/>
  <c r="AV1904" i="59"/>
  <c r="AO1904" i="59"/>
  <c r="AS1904" i="59"/>
  <c r="AW1904" i="59"/>
  <c r="AL1904" i="59"/>
  <c r="AP1904" i="59"/>
  <c r="AT1904" i="59"/>
  <c r="AM1904" i="59"/>
  <c r="AQ1904" i="59"/>
  <c r="AU1904" i="59"/>
  <c r="AN1908" i="59"/>
  <c r="AR1908" i="59"/>
  <c r="AV1908" i="59"/>
  <c r="AO1908" i="59"/>
  <c r="AS1908" i="59"/>
  <c r="AW1908" i="59"/>
  <c r="AL1908" i="59"/>
  <c r="AP1908" i="59"/>
  <c r="AT1908" i="59"/>
  <c r="AM1908" i="59"/>
  <c r="AQ1908" i="59"/>
  <c r="AU1908" i="59"/>
  <c r="W1912" i="59"/>
  <c r="AN1912" i="59"/>
  <c r="AR1912" i="59"/>
  <c r="AV1912" i="59"/>
  <c r="AO1912" i="59"/>
  <c r="AS1912" i="59"/>
  <c r="AW1912" i="59"/>
  <c r="AL1912" i="59"/>
  <c r="AP1912" i="59"/>
  <c r="AT1912" i="59"/>
  <c r="AM1912" i="59"/>
  <c r="AQ1912" i="59"/>
  <c r="AU1912" i="59"/>
  <c r="AN1916" i="59"/>
  <c r="AR1916" i="59"/>
  <c r="AV1916" i="59"/>
  <c r="AO1916" i="59"/>
  <c r="AS1916" i="59"/>
  <c r="AW1916" i="59"/>
  <c r="AL1916" i="59"/>
  <c r="AP1916" i="59"/>
  <c r="AT1916" i="59"/>
  <c r="AM1916" i="59"/>
  <c r="AQ1916" i="59"/>
  <c r="AU1916" i="59"/>
  <c r="C1920" i="59"/>
  <c r="AN1920" i="59"/>
  <c r="AR1920" i="59"/>
  <c r="AV1920" i="59"/>
  <c r="AO1920" i="59"/>
  <c r="AS1920" i="59"/>
  <c r="AW1920" i="59"/>
  <c r="AL1920" i="59"/>
  <c r="AP1920" i="59"/>
  <c r="AT1920" i="59"/>
  <c r="AM1920" i="59"/>
  <c r="AQ1920" i="59"/>
  <c r="AU1920" i="59"/>
  <c r="W1924" i="59"/>
  <c r="AN1924" i="59"/>
  <c r="AR1924" i="59"/>
  <c r="AV1924" i="59"/>
  <c r="AO1924" i="59"/>
  <c r="AS1924" i="59"/>
  <c r="AW1924" i="59"/>
  <c r="AL1924" i="59"/>
  <c r="AP1924" i="59"/>
  <c r="AT1924" i="59"/>
  <c r="AM1924" i="59"/>
  <c r="AQ1924" i="59"/>
  <c r="AU1924" i="59"/>
  <c r="W1928" i="59"/>
  <c r="AN1928" i="59"/>
  <c r="AR1928" i="59"/>
  <c r="AV1928" i="59"/>
  <c r="AO1928" i="59"/>
  <c r="AS1928" i="59"/>
  <c r="AW1928" i="59"/>
  <c r="AL1928" i="59"/>
  <c r="AP1928" i="59"/>
  <c r="AT1928" i="59"/>
  <c r="AM1928" i="59"/>
  <c r="AQ1928" i="59"/>
  <c r="AU1928" i="59"/>
  <c r="AN1932" i="59"/>
  <c r="AR1932" i="59"/>
  <c r="AV1932" i="59"/>
  <c r="AO1932" i="59"/>
  <c r="AS1932" i="59"/>
  <c r="AW1932" i="59"/>
  <c r="AL1932" i="59"/>
  <c r="AP1932" i="59"/>
  <c r="AT1932" i="59"/>
  <c r="AM1932" i="59"/>
  <c r="AQ1932" i="59"/>
  <c r="AU1932" i="59"/>
  <c r="AN1936" i="59"/>
  <c r="AR1936" i="59"/>
  <c r="AV1936" i="59"/>
  <c r="AO1936" i="59"/>
  <c r="AS1936" i="59"/>
  <c r="AW1936" i="59"/>
  <c r="AL1936" i="59"/>
  <c r="AP1936" i="59"/>
  <c r="AT1936" i="59"/>
  <c r="AM1936" i="59"/>
  <c r="AQ1936" i="59"/>
  <c r="AU1936" i="59"/>
  <c r="AN1940" i="59"/>
  <c r="AR1940" i="59"/>
  <c r="AV1940" i="59"/>
  <c r="AO1940" i="59"/>
  <c r="AS1940" i="59"/>
  <c r="AW1940" i="59"/>
  <c r="AL1940" i="59"/>
  <c r="AP1940" i="59"/>
  <c r="AT1940" i="59"/>
  <c r="AM1940" i="59"/>
  <c r="AQ1940" i="59"/>
  <c r="AU1940" i="59"/>
  <c r="AN1944" i="59"/>
  <c r="AR1944" i="59"/>
  <c r="AV1944" i="59"/>
  <c r="AO1944" i="59"/>
  <c r="AS1944" i="59"/>
  <c r="AW1944" i="59"/>
  <c r="AL1944" i="59"/>
  <c r="AP1944" i="59"/>
  <c r="AT1944" i="59"/>
  <c r="AM1944" i="59"/>
  <c r="AQ1944" i="59"/>
  <c r="AU1944" i="59"/>
  <c r="W1948" i="59"/>
  <c r="AN1948" i="59"/>
  <c r="AR1948" i="59"/>
  <c r="AV1948" i="59"/>
  <c r="AO1948" i="59"/>
  <c r="AS1948" i="59"/>
  <c r="AW1948" i="59"/>
  <c r="AL1948" i="59"/>
  <c r="AP1948" i="59"/>
  <c r="AT1948" i="59"/>
  <c r="AM1948" i="59"/>
  <c r="AQ1948" i="59"/>
  <c r="AU1948" i="59"/>
  <c r="AN1952" i="59"/>
  <c r="AR1952" i="59"/>
  <c r="AV1952" i="59"/>
  <c r="AO1952" i="59"/>
  <c r="AS1952" i="59"/>
  <c r="AW1952" i="59"/>
  <c r="AL1952" i="59"/>
  <c r="AP1952" i="59"/>
  <c r="AT1952" i="59"/>
  <c r="AM1952" i="59"/>
  <c r="AQ1952" i="59"/>
  <c r="AU1952" i="59"/>
  <c r="C1956" i="59"/>
  <c r="AN1956" i="59"/>
  <c r="AR1956" i="59"/>
  <c r="AV1956" i="59"/>
  <c r="AO1956" i="59"/>
  <c r="AS1956" i="59"/>
  <c r="AW1956" i="59"/>
  <c r="AL1956" i="59"/>
  <c r="AP1956" i="59"/>
  <c r="AT1956" i="59"/>
  <c r="AM1956" i="59"/>
  <c r="AQ1956" i="59"/>
  <c r="AU1956" i="59"/>
  <c r="W1960" i="59"/>
  <c r="AN1960" i="59"/>
  <c r="AR1960" i="59"/>
  <c r="AV1960" i="59"/>
  <c r="AO1960" i="59"/>
  <c r="AS1960" i="59"/>
  <c r="AW1960" i="59"/>
  <c r="AL1960" i="59"/>
  <c r="AP1960" i="59"/>
  <c r="AT1960" i="59"/>
  <c r="AM1960" i="59"/>
  <c r="AQ1960" i="59"/>
  <c r="AU1960" i="59"/>
  <c r="W1964" i="59"/>
  <c r="AN1964" i="59"/>
  <c r="AR1964" i="59"/>
  <c r="AV1964" i="59"/>
  <c r="AO1964" i="59"/>
  <c r="AS1964" i="59"/>
  <c r="AW1964" i="59"/>
  <c r="AL1964" i="59"/>
  <c r="AP1964" i="59"/>
  <c r="AT1964" i="59"/>
  <c r="AM1964" i="59"/>
  <c r="AQ1964" i="59"/>
  <c r="AU1964" i="59"/>
  <c r="C1968" i="59"/>
  <c r="AN1968" i="59"/>
  <c r="AR1968" i="59"/>
  <c r="AV1968" i="59"/>
  <c r="AO1968" i="59"/>
  <c r="AS1968" i="59"/>
  <c r="AW1968" i="59"/>
  <c r="AL1968" i="59"/>
  <c r="AP1968" i="59"/>
  <c r="AT1968" i="59"/>
  <c r="AM1968" i="59"/>
  <c r="AQ1968" i="59"/>
  <c r="AU1968" i="59"/>
  <c r="AN1972" i="59"/>
  <c r="AR1972" i="59"/>
  <c r="AV1972" i="59"/>
  <c r="AO1972" i="59"/>
  <c r="AS1972" i="59"/>
  <c r="AW1972" i="59"/>
  <c r="AL1972" i="59"/>
  <c r="AP1972" i="59"/>
  <c r="AT1972" i="59"/>
  <c r="AM1972" i="59"/>
  <c r="AQ1972" i="59"/>
  <c r="AU1972" i="59"/>
  <c r="C1976" i="59"/>
  <c r="AN1976" i="59"/>
  <c r="AR1976" i="59"/>
  <c r="AV1976" i="59"/>
  <c r="AO1976" i="59"/>
  <c r="AS1976" i="59"/>
  <c r="AW1976" i="59"/>
  <c r="AL1976" i="59"/>
  <c r="AP1976" i="59"/>
  <c r="AT1976" i="59"/>
  <c r="AM1976" i="59"/>
  <c r="AQ1976" i="59"/>
  <c r="AU1976" i="59"/>
  <c r="W1980" i="59"/>
  <c r="AN1980" i="59"/>
  <c r="AR1980" i="59"/>
  <c r="AV1980" i="59"/>
  <c r="AO1980" i="59"/>
  <c r="AS1980" i="59"/>
  <c r="AW1980" i="59"/>
  <c r="AL1980" i="59"/>
  <c r="AP1980" i="59"/>
  <c r="AT1980" i="59"/>
  <c r="AM1980" i="59"/>
  <c r="AQ1980" i="59"/>
  <c r="AU1980" i="59"/>
  <c r="AN1984" i="59"/>
  <c r="AR1984" i="59"/>
  <c r="AV1984" i="59"/>
  <c r="AO1984" i="59"/>
  <c r="AS1984" i="59"/>
  <c r="AW1984" i="59"/>
  <c r="AL1984" i="59"/>
  <c r="AP1984" i="59"/>
  <c r="AT1984" i="59"/>
  <c r="AM1984" i="59"/>
  <c r="AQ1984" i="59"/>
  <c r="AU1984" i="59"/>
  <c r="O1988" i="59"/>
  <c r="AN1988" i="59"/>
  <c r="AR1988" i="59"/>
  <c r="AV1988" i="59"/>
  <c r="AO1988" i="59"/>
  <c r="AS1988" i="59"/>
  <c r="AW1988" i="59"/>
  <c r="AL1988" i="59"/>
  <c r="AP1988" i="59"/>
  <c r="AT1988" i="59"/>
  <c r="AM1988" i="59"/>
  <c r="AQ1988" i="59"/>
  <c r="AU1988" i="59"/>
  <c r="W1992" i="59"/>
  <c r="AN1992" i="59"/>
  <c r="AR1992" i="59"/>
  <c r="AV1992" i="59"/>
  <c r="AO1992" i="59"/>
  <c r="AS1992" i="59"/>
  <c r="AW1992" i="59"/>
  <c r="AL1992" i="59"/>
  <c r="AP1992" i="59"/>
  <c r="AT1992" i="59"/>
  <c r="AM1992" i="59"/>
  <c r="AQ1992" i="59"/>
  <c r="AU1992" i="59"/>
  <c r="O1996" i="59"/>
  <c r="AN1996" i="59"/>
  <c r="AR1996" i="59"/>
  <c r="AV1996" i="59"/>
  <c r="AO1996" i="59"/>
  <c r="AS1996" i="59"/>
  <c r="AW1996" i="59"/>
  <c r="AL1996" i="59"/>
  <c r="AP1996" i="59"/>
  <c r="AT1996" i="59"/>
  <c r="AM1996" i="59"/>
  <c r="AQ1996" i="59"/>
  <c r="AU1996" i="59"/>
  <c r="W2000" i="59"/>
  <c r="AN2000" i="59"/>
  <c r="AR2000" i="59"/>
  <c r="AV2000" i="59"/>
  <c r="AO2000" i="59"/>
  <c r="AS2000" i="59"/>
  <c r="AW2000" i="59"/>
  <c r="AL2000" i="59"/>
  <c r="AP2000" i="59"/>
  <c r="AT2000" i="59"/>
  <c r="AM2000" i="59"/>
  <c r="AQ2000" i="59"/>
  <c r="AU2000" i="59"/>
  <c r="W2004" i="59"/>
  <c r="AN2004" i="59"/>
  <c r="AR2004" i="59"/>
  <c r="AV2004" i="59"/>
  <c r="AO2004" i="59"/>
  <c r="AS2004" i="59"/>
  <c r="AW2004" i="59"/>
  <c r="AL2004" i="59"/>
  <c r="AP2004" i="59"/>
  <c r="AT2004" i="59"/>
  <c r="AM2004" i="59"/>
  <c r="AQ2004" i="59"/>
  <c r="AU2004" i="59"/>
  <c r="W2008" i="59"/>
  <c r="AN2008" i="59"/>
  <c r="AR2008" i="59"/>
  <c r="AV2008" i="59"/>
  <c r="AO2008" i="59"/>
  <c r="AS2008" i="59"/>
  <c r="AW2008" i="59"/>
  <c r="AL2008" i="59"/>
  <c r="AP2008" i="59"/>
  <c r="AT2008" i="59"/>
  <c r="AM2008" i="59"/>
  <c r="AQ2008" i="59"/>
  <c r="AU2008" i="59"/>
  <c r="AO273" i="59"/>
  <c r="AS273" i="59"/>
  <c r="AW273" i="59"/>
  <c r="AL273" i="59"/>
  <c r="AP273" i="59"/>
  <c r="AT273" i="59"/>
  <c r="AM273" i="59"/>
  <c r="AQ273" i="59"/>
  <c r="AU273" i="59"/>
  <c r="AN273" i="59"/>
  <c r="AR273" i="59"/>
  <c r="AV273" i="59"/>
  <c r="AO277" i="59"/>
  <c r="AS277" i="59"/>
  <c r="AW277" i="59"/>
  <c r="AL277" i="59"/>
  <c r="AP277" i="59"/>
  <c r="AT277" i="59"/>
  <c r="AM277" i="59"/>
  <c r="AQ277" i="59"/>
  <c r="AU277" i="59"/>
  <c r="AN277" i="59"/>
  <c r="AR277" i="59"/>
  <c r="AV277" i="59"/>
  <c r="AO281" i="59"/>
  <c r="AS281" i="59"/>
  <c r="AW281" i="59"/>
  <c r="AL281" i="59"/>
  <c r="AP281" i="59"/>
  <c r="AT281" i="59"/>
  <c r="AM281" i="59"/>
  <c r="AQ281" i="59"/>
  <c r="AU281" i="59"/>
  <c r="AN281" i="59"/>
  <c r="AR281" i="59"/>
  <c r="AV281" i="59"/>
  <c r="AO285" i="59"/>
  <c r="AS285" i="59"/>
  <c r="AW285" i="59"/>
  <c r="AL285" i="59"/>
  <c r="AP285" i="59"/>
  <c r="AT285" i="59"/>
  <c r="AM285" i="59"/>
  <c r="AQ285" i="59"/>
  <c r="AU285" i="59"/>
  <c r="AN285" i="59"/>
  <c r="AR285" i="59"/>
  <c r="AV285" i="59"/>
  <c r="AO289" i="59"/>
  <c r="AS289" i="59"/>
  <c r="AW289" i="59"/>
  <c r="AL289" i="59"/>
  <c r="AP289" i="59"/>
  <c r="AT289" i="59"/>
  <c r="AM289" i="59"/>
  <c r="AQ289" i="59"/>
  <c r="AU289" i="59"/>
  <c r="AN289" i="59"/>
  <c r="AR289" i="59"/>
  <c r="AV289" i="59"/>
  <c r="AO293" i="59"/>
  <c r="AS293" i="59"/>
  <c r="AW293" i="59"/>
  <c r="AL293" i="59"/>
  <c r="AP293" i="59"/>
  <c r="AT293" i="59"/>
  <c r="AM293" i="59"/>
  <c r="AQ293" i="59"/>
  <c r="AU293" i="59"/>
  <c r="AN293" i="59"/>
  <c r="AR293" i="59"/>
  <c r="AV293" i="59"/>
  <c r="AO297" i="59"/>
  <c r="AS297" i="59"/>
  <c r="AW297" i="59"/>
  <c r="AL297" i="59"/>
  <c r="AP297" i="59"/>
  <c r="AT297" i="59"/>
  <c r="AM297" i="59"/>
  <c r="AQ297" i="59"/>
  <c r="AU297" i="59"/>
  <c r="AN297" i="59"/>
  <c r="AR297" i="59"/>
  <c r="AV297" i="59"/>
  <c r="AO301" i="59"/>
  <c r="AL301" i="59"/>
  <c r="AP301" i="59"/>
  <c r="AM301" i="59"/>
  <c r="AQ301" i="59"/>
  <c r="AN301" i="59"/>
  <c r="AU301" i="59"/>
  <c r="AR301" i="59"/>
  <c r="AV301" i="59"/>
  <c r="AS301" i="59"/>
  <c r="AW301" i="59"/>
  <c r="AT301" i="59"/>
  <c r="AM305" i="59"/>
  <c r="AQ305" i="59"/>
  <c r="AU305" i="59"/>
  <c r="AN305" i="59"/>
  <c r="AR305" i="59"/>
  <c r="AV305" i="59"/>
  <c r="AO305" i="59"/>
  <c r="AS305" i="59"/>
  <c r="AW305" i="59"/>
  <c r="AL305" i="59"/>
  <c r="AP305" i="59"/>
  <c r="AT305" i="59"/>
  <c r="AM309" i="59"/>
  <c r="AQ309" i="59"/>
  <c r="AU309" i="59"/>
  <c r="AN309" i="59"/>
  <c r="AR309" i="59"/>
  <c r="AV309" i="59"/>
  <c r="AO309" i="59"/>
  <c r="AS309" i="59"/>
  <c r="AW309" i="59"/>
  <c r="AL309" i="59"/>
  <c r="AP309" i="59"/>
  <c r="AT309" i="59"/>
  <c r="AM313" i="59"/>
  <c r="AQ313" i="59"/>
  <c r="AU313" i="59"/>
  <c r="AN313" i="59"/>
  <c r="AR313" i="59"/>
  <c r="AV313" i="59"/>
  <c r="AO313" i="59"/>
  <c r="AS313" i="59"/>
  <c r="AW313" i="59"/>
  <c r="AL313" i="59"/>
  <c r="AP313" i="59"/>
  <c r="AT313" i="59"/>
  <c r="AM317" i="59"/>
  <c r="AQ317" i="59"/>
  <c r="AU317" i="59"/>
  <c r="AN317" i="59"/>
  <c r="AR317" i="59"/>
  <c r="AV317" i="59"/>
  <c r="AO317" i="59"/>
  <c r="AS317" i="59"/>
  <c r="AW317" i="59"/>
  <c r="AL317" i="59"/>
  <c r="AP317" i="59"/>
  <c r="AT317" i="59"/>
  <c r="AM321" i="59"/>
  <c r="AQ321" i="59"/>
  <c r="AU321" i="59"/>
  <c r="AN321" i="59"/>
  <c r="AR321" i="59"/>
  <c r="AV321" i="59"/>
  <c r="AO321" i="59"/>
  <c r="AS321" i="59"/>
  <c r="AW321" i="59"/>
  <c r="AL321" i="59"/>
  <c r="AP321" i="59"/>
  <c r="AT321" i="59"/>
  <c r="AM325" i="59"/>
  <c r="AQ325" i="59"/>
  <c r="AU325" i="59"/>
  <c r="AN325" i="59"/>
  <c r="AR325" i="59"/>
  <c r="AV325" i="59"/>
  <c r="AO325" i="59"/>
  <c r="AS325" i="59"/>
  <c r="AW325" i="59"/>
  <c r="AL325" i="59"/>
  <c r="AP325" i="59"/>
  <c r="AT325" i="59"/>
  <c r="AM329" i="59"/>
  <c r="AQ329" i="59"/>
  <c r="AU329" i="59"/>
  <c r="AN329" i="59"/>
  <c r="AR329" i="59"/>
  <c r="AV329" i="59"/>
  <c r="AO329" i="59"/>
  <c r="AS329" i="59"/>
  <c r="AW329" i="59"/>
  <c r="AL329" i="59"/>
  <c r="AP329" i="59"/>
  <c r="AT329" i="59"/>
  <c r="AM333" i="59"/>
  <c r="AQ333" i="59"/>
  <c r="AU333" i="59"/>
  <c r="AN333" i="59"/>
  <c r="AR333" i="59"/>
  <c r="AV333" i="59"/>
  <c r="AO333" i="59"/>
  <c r="AS333" i="59"/>
  <c r="AW333" i="59"/>
  <c r="AL333" i="59"/>
  <c r="AP333" i="59"/>
  <c r="AT333" i="59"/>
  <c r="AM337" i="59"/>
  <c r="AQ337" i="59"/>
  <c r="AU337" i="59"/>
  <c r="AN337" i="59"/>
  <c r="AR337" i="59"/>
  <c r="AV337" i="59"/>
  <c r="AO337" i="59"/>
  <c r="AS337" i="59"/>
  <c r="AW337" i="59"/>
  <c r="AL337" i="59"/>
  <c r="AP337" i="59"/>
  <c r="AT337" i="59"/>
  <c r="AM341" i="59"/>
  <c r="AQ341" i="59"/>
  <c r="AU341" i="59"/>
  <c r="AN341" i="59"/>
  <c r="AR341" i="59"/>
  <c r="AV341" i="59"/>
  <c r="AO341" i="59"/>
  <c r="AS341" i="59"/>
  <c r="AW341" i="59"/>
  <c r="AL341" i="59"/>
  <c r="AP341" i="59"/>
  <c r="AT341" i="59"/>
  <c r="AL345" i="59"/>
  <c r="AP345" i="59"/>
  <c r="AT345" i="59"/>
  <c r="AM345" i="59"/>
  <c r="AQ345" i="59"/>
  <c r="AU345" i="59"/>
  <c r="AN345" i="59"/>
  <c r="AR345" i="59"/>
  <c r="AV345" i="59"/>
  <c r="AO345" i="59"/>
  <c r="AS345" i="59"/>
  <c r="AW345" i="59"/>
  <c r="AL349" i="59"/>
  <c r="AP349" i="59"/>
  <c r="AT349" i="59"/>
  <c r="AM349" i="59"/>
  <c r="AQ349" i="59"/>
  <c r="AU349" i="59"/>
  <c r="AN349" i="59"/>
  <c r="AR349" i="59"/>
  <c r="AV349" i="59"/>
  <c r="AO349" i="59"/>
  <c r="AS349" i="59"/>
  <c r="AW349" i="59"/>
  <c r="AL353" i="59"/>
  <c r="AP353" i="59"/>
  <c r="AT353" i="59"/>
  <c r="AM353" i="59"/>
  <c r="AQ353" i="59"/>
  <c r="AU353" i="59"/>
  <c r="AN353" i="59"/>
  <c r="AR353" i="59"/>
  <c r="AV353" i="59"/>
  <c r="AO353" i="59"/>
  <c r="AS353" i="59"/>
  <c r="AW353" i="59"/>
  <c r="AL357" i="59"/>
  <c r="AP357" i="59"/>
  <c r="AT357" i="59"/>
  <c r="AM357" i="59"/>
  <c r="AQ357" i="59"/>
  <c r="AU357" i="59"/>
  <c r="AN357" i="59"/>
  <c r="AR357" i="59"/>
  <c r="AV357" i="59"/>
  <c r="AO357" i="59"/>
  <c r="AS357" i="59"/>
  <c r="AW357" i="59"/>
  <c r="AL361" i="59"/>
  <c r="AP361" i="59"/>
  <c r="AT361" i="59"/>
  <c r="AM361" i="59"/>
  <c r="AQ361" i="59"/>
  <c r="AU361" i="59"/>
  <c r="AN361" i="59"/>
  <c r="AR361" i="59"/>
  <c r="AV361" i="59"/>
  <c r="AO361" i="59"/>
  <c r="AS361" i="59"/>
  <c r="AW361" i="59"/>
  <c r="AL365" i="59"/>
  <c r="AP365" i="59"/>
  <c r="AT365" i="59"/>
  <c r="AM365" i="59"/>
  <c r="AQ365" i="59"/>
  <c r="AU365" i="59"/>
  <c r="AN365" i="59"/>
  <c r="AR365" i="59"/>
  <c r="AV365" i="59"/>
  <c r="AO365" i="59"/>
  <c r="AS365" i="59"/>
  <c r="AW365" i="59"/>
  <c r="AL369" i="59"/>
  <c r="AP369" i="59"/>
  <c r="AT369" i="59"/>
  <c r="AM369" i="59"/>
  <c r="AQ369" i="59"/>
  <c r="AU369" i="59"/>
  <c r="AN369" i="59"/>
  <c r="AR369" i="59"/>
  <c r="AV369" i="59"/>
  <c r="AO369" i="59"/>
  <c r="AS369" i="59"/>
  <c r="AW369" i="59"/>
  <c r="AL373" i="59"/>
  <c r="AP373" i="59"/>
  <c r="AT373" i="59"/>
  <c r="AM373" i="59"/>
  <c r="AQ373" i="59"/>
  <c r="AU373" i="59"/>
  <c r="AN373" i="59"/>
  <c r="AR373" i="59"/>
  <c r="AV373" i="59"/>
  <c r="AO373" i="59"/>
  <c r="AS373" i="59"/>
  <c r="AW373" i="59"/>
  <c r="AL377" i="59"/>
  <c r="AP377" i="59"/>
  <c r="AT377" i="59"/>
  <c r="AM377" i="59"/>
  <c r="AQ377" i="59"/>
  <c r="AU377" i="59"/>
  <c r="AN377" i="59"/>
  <c r="AR377" i="59"/>
  <c r="AV377" i="59"/>
  <c r="AO377" i="59"/>
  <c r="AS377" i="59"/>
  <c r="AW377" i="59"/>
  <c r="AL381" i="59"/>
  <c r="AP381" i="59"/>
  <c r="AT381" i="59"/>
  <c r="AM381" i="59"/>
  <c r="AQ381" i="59"/>
  <c r="AU381" i="59"/>
  <c r="AN381" i="59"/>
  <c r="AR381" i="59"/>
  <c r="AV381" i="59"/>
  <c r="AO381" i="59"/>
  <c r="AS381" i="59"/>
  <c r="AW381" i="59"/>
  <c r="AL385" i="59"/>
  <c r="AP385" i="59"/>
  <c r="AT385" i="59"/>
  <c r="AM385" i="59"/>
  <c r="AQ385" i="59"/>
  <c r="AU385" i="59"/>
  <c r="AN385" i="59"/>
  <c r="AR385" i="59"/>
  <c r="AV385" i="59"/>
  <c r="AO385" i="59"/>
  <c r="AS385" i="59"/>
  <c r="AW385" i="59"/>
  <c r="AL389" i="59"/>
  <c r="AP389" i="59"/>
  <c r="AT389" i="59"/>
  <c r="AM389" i="59"/>
  <c r="AQ389" i="59"/>
  <c r="AU389" i="59"/>
  <c r="AN389" i="59"/>
  <c r="AR389" i="59"/>
  <c r="AV389" i="59"/>
  <c r="AO389" i="59"/>
  <c r="AS389" i="59"/>
  <c r="AW389" i="59"/>
  <c r="AL393" i="59"/>
  <c r="AP393" i="59"/>
  <c r="AT393" i="59"/>
  <c r="AM393" i="59"/>
  <c r="AQ393" i="59"/>
  <c r="AU393" i="59"/>
  <c r="AN393" i="59"/>
  <c r="AR393" i="59"/>
  <c r="AV393" i="59"/>
  <c r="AO393" i="59"/>
  <c r="AS393" i="59"/>
  <c r="AW393" i="59"/>
  <c r="AL397" i="59"/>
  <c r="AP397" i="59"/>
  <c r="AT397" i="59"/>
  <c r="AM397" i="59"/>
  <c r="AQ397" i="59"/>
  <c r="AU397" i="59"/>
  <c r="AN397" i="59"/>
  <c r="AR397" i="59"/>
  <c r="AV397" i="59"/>
  <c r="AO397" i="59"/>
  <c r="AS397" i="59"/>
  <c r="AW397" i="59"/>
  <c r="AL401" i="59"/>
  <c r="AP401" i="59"/>
  <c r="AT401" i="59"/>
  <c r="AM401" i="59"/>
  <c r="AQ401" i="59"/>
  <c r="AU401" i="59"/>
  <c r="AN401" i="59"/>
  <c r="AR401" i="59"/>
  <c r="AV401" i="59"/>
  <c r="AO401" i="59"/>
  <c r="AS401" i="59"/>
  <c r="AW401" i="59"/>
  <c r="AL405" i="59"/>
  <c r="AP405" i="59"/>
  <c r="AT405" i="59"/>
  <c r="AM405" i="59"/>
  <c r="AQ405" i="59"/>
  <c r="AU405" i="59"/>
  <c r="AN405" i="59"/>
  <c r="AR405" i="59"/>
  <c r="AV405" i="59"/>
  <c r="AO405" i="59"/>
  <c r="AS405" i="59"/>
  <c r="AW405" i="59"/>
  <c r="AL409" i="59"/>
  <c r="AP409" i="59"/>
  <c r="AT409" i="59"/>
  <c r="AM409" i="59"/>
  <c r="AQ409" i="59"/>
  <c r="AU409" i="59"/>
  <c r="AN409" i="59"/>
  <c r="AR409" i="59"/>
  <c r="AV409" i="59"/>
  <c r="AO409" i="59"/>
  <c r="AS409" i="59"/>
  <c r="AW409" i="59"/>
  <c r="AL413" i="59"/>
  <c r="AP413" i="59"/>
  <c r="AT413" i="59"/>
  <c r="AM413" i="59"/>
  <c r="AQ413" i="59"/>
  <c r="AU413" i="59"/>
  <c r="AN413" i="59"/>
  <c r="AR413" i="59"/>
  <c r="AV413" i="59"/>
  <c r="AO413" i="59"/>
  <c r="AS413" i="59"/>
  <c r="AW413" i="59"/>
  <c r="AL417" i="59"/>
  <c r="AP417" i="59"/>
  <c r="AT417" i="59"/>
  <c r="AM417" i="59"/>
  <c r="AQ417" i="59"/>
  <c r="AU417" i="59"/>
  <c r="AN417" i="59"/>
  <c r="AR417" i="59"/>
  <c r="AV417" i="59"/>
  <c r="AO417" i="59"/>
  <c r="AS417" i="59"/>
  <c r="AW417" i="59"/>
  <c r="AL421" i="59"/>
  <c r="AP421" i="59"/>
  <c r="AT421" i="59"/>
  <c r="AM421" i="59"/>
  <c r="AQ421" i="59"/>
  <c r="AU421" i="59"/>
  <c r="AN421" i="59"/>
  <c r="AR421" i="59"/>
  <c r="AV421" i="59"/>
  <c r="AO421" i="59"/>
  <c r="AS421" i="59"/>
  <c r="AW421" i="59"/>
  <c r="AL425" i="59"/>
  <c r="AP425" i="59"/>
  <c r="AT425" i="59"/>
  <c r="AM425" i="59"/>
  <c r="AQ425" i="59"/>
  <c r="AU425" i="59"/>
  <c r="AN425" i="59"/>
  <c r="AR425" i="59"/>
  <c r="AV425" i="59"/>
  <c r="AO425" i="59"/>
  <c r="AS425" i="59"/>
  <c r="AW425" i="59"/>
  <c r="AL429" i="59"/>
  <c r="AP429" i="59"/>
  <c r="AT429" i="59"/>
  <c r="AM429" i="59"/>
  <c r="AQ429" i="59"/>
  <c r="AU429" i="59"/>
  <c r="AN429" i="59"/>
  <c r="AR429" i="59"/>
  <c r="AV429" i="59"/>
  <c r="AO429" i="59"/>
  <c r="AS429" i="59"/>
  <c r="AW429" i="59"/>
  <c r="AL433" i="59"/>
  <c r="AP433" i="59"/>
  <c r="AT433" i="59"/>
  <c r="AM433" i="59"/>
  <c r="AQ433" i="59"/>
  <c r="AU433" i="59"/>
  <c r="AN433" i="59"/>
  <c r="AR433" i="59"/>
  <c r="AV433" i="59"/>
  <c r="AO433" i="59"/>
  <c r="AS433" i="59"/>
  <c r="AW433" i="59"/>
  <c r="AL437" i="59"/>
  <c r="AP437" i="59"/>
  <c r="AT437" i="59"/>
  <c r="AM437" i="59"/>
  <c r="AQ437" i="59"/>
  <c r="AU437" i="59"/>
  <c r="AN437" i="59"/>
  <c r="AR437" i="59"/>
  <c r="AV437" i="59"/>
  <c r="AO437" i="59"/>
  <c r="AS437" i="59"/>
  <c r="AW437" i="59"/>
  <c r="AL441" i="59"/>
  <c r="AP441" i="59"/>
  <c r="AT441" i="59"/>
  <c r="AM441" i="59"/>
  <c r="AQ441" i="59"/>
  <c r="AU441" i="59"/>
  <c r="AN441" i="59"/>
  <c r="AR441" i="59"/>
  <c r="AV441" i="59"/>
  <c r="AO441" i="59"/>
  <c r="AS441" i="59"/>
  <c r="AW441" i="59"/>
  <c r="AO445" i="59"/>
  <c r="AS445" i="59"/>
  <c r="AW445" i="59"/>
  <c r="AL445" i="59"/>
  <c r="AP445" i="59"/>
  <c r="AT445" i="59"/>
  <c r="AM445" i="59"/>
  <c r="AQ445" i="59"/>
  <c r="AU445" i="59"/>
  <c r="AN445" i="59"/>
  <c r="AR445" i="59"/>
  <c r="AV445" i="59"/>
  <c r="AO449" i="59"/>
  <c r="AS449" i="59"/>
  <c r="AW449" i="59"/>
  <c r="AL449" i="59"/>
  <c r="AP449" i="59"/>
  <c r="AT449" i="59"/>
  <c r="AM449" i="59"/>
  <c r="AQ449" i="59"/>
  <c r="AU449" i="59"/>
  <c r="AN449" i="59"/>
  <c r="AR449" i="59"/>
  <c r="AV449" i="59"/>
  <c r="AO453" i="59"/>
  <c r="AS453" i="59"/>
  <c r="AW453" i="59"/>
  <c r="AL453" i="59"/>
  <c r="AP453" i="59"/>
  <c r="AT453" i="59"/>
  <c r="AM453" i="59"/>
  <c r="AQ453" i="59"/>
  <c r="AU453" i="59"/>
  <c r="AN453" i="59"/>
  <c r="AR453" i="59"/>
  <c r="AV453" i="59"/>
  <c r="AO457" i="59"/>
  <c r="AS457" i="59"/>
  <c r="AW457" i="59"/>
  <c r="AL457" i="59"/>
  <c r="AP457" i="59"/>
  <c r="AT457" i="59"/>
  <c r="AM457" i="59"/>
  <c r="AQ457" i="59"/>
  <c r="AU457" i="59"/>
  <c r="AN457" i="59"/>
  <c r="AR457" i="59"/>
  <c r="AV457" i="59"/>
  <c r="AO461" i="59"/>
  <c r="AS461" i="59"/>
  <c r="AW461" i="59"/>
  <c r="AL461" i="59"/>
  <c r="AP461" i="59"/>
  <c r="AT461" i="59"/>
  <c r="AM461" i="59"/>
  <c r="AQ461" i="59"/>
  <c r="AU461" i="59"/>
  <c r="AN461" i="59"/>
  <c r="AR461" i="59"/>
  <c r="AV461" i="59"/>
  <c r="AO465" i="59"/>
  <c r="AS465" i="59"/>
  <c r="AW465" i="59"/>
  <c r="AL465" i="59"/>
  <c r="AP465" i="59"/>
  <c r="AT465" i="59"/>
  <c r="AM465" i="59"/>
  <c r="AQ465" i="59"/>
  <c r="AU465" i="59"/>
  <c r="AN465" i="59"/>
  <c r="AR465" i="59"/>
  <c r="AV465" i="59"/>
  <c r="AO469" i="59"/>
  <c r="AS469" i="59"/>
  <c r="AW469" i="59"/>
  <c r="AL469" i="59"/>
  <c r="AP469" i="59"/>
  <c r="AT469" i="59"/>
  <c r="AM469" i="59"/>
  <c r="AQ469" i="59"/>
  <c r="AU469" i="59"/>
  <c r="AN469" i="59"/>
  <c r="AR469" i="59"/>
  <c r="AV469" i="59"/>
  <c r="AO473" i="59"/>
  <c r="AS473" i="59"/>
  <c r="AW473" i="59"/>
  <c r="AL473" i="59"/>
  <c r="AP473" i="59"/>
  <c r="AT473" i="59"/>
  <c r="AM473" i="59"/>
  <c r="AQ473" i="59"/>
  <c r="AU473" i="59"/>
  <c r="AN473" i="59"/>
  <c r="AR473" i="59"/>
  <c r="AV473" i="59"/>
  <c r="AO477" i="59"/>
  <c r="AS477" i="59"/>
  <c r="AW477" i="59"/>
  <c r="AL477" i="59"/>
  <c r="AP477" i="59"/>
  <c r="AT477" i="59"/>
  <c r="AM477" i="59"/>
  <c r="AQ477" i="59"/>
  <c r="AU477" i="59"/>
  <c r="AN477" i="59"/>
  <c r="AR477" i="59"/>
  <c r="AV477" i="59"/>
  <c r="AO481" i="59"/>
  <c r="AS481" i="59"/>
  <c r="AW481" i="59"/>
  <c r="AL481" i="59"/>
  <c r="AP481" i="59"/>
  <c r="AT481" i="59"/>
  <c r="AM481" i="59"/>
  <c r="AQ481" i="59"/>
  <c r="AU481" i="59"/>
  <c r="AN481" i="59"/>
  <c r="AR481" i="59"/>
  <c r="AV481" i="59"/>
  <c r="AO485" i="59"/>
  <c r="AS485" i="59"/>
  <c r="AW485" i="59"/>
  <c r="AL485" i="59"/>
  <c r="AP485" i="59"/>
  <c r="AT485" i="59"/>
  <c r="AM485" i="59"/>
  <c r="AQ485" i="59"/>
  <c r="AU485" i="59"/>
  <c r="AN485" i="59"/>
  <c r="AR485" i="59"/>
  <c r="AV485" i="59"/>
  <c r="AO489" i="59"/>
  <c r="AS489" i="59"/>
  <c r="AW489" i="59"/>
  <c r="AL489" i="59"/>
  <c r="AP489" i="59"/>
  <c r="AT489" i="59"/>
  <c r="AM489" i="59"/>
  <c r="AQ489" i="59"/>
  <c r="AU489" i="59"/>
  <c r="AN489" i="59"/>
  <c r="AR489" i="59"/>
  <c r="AV489" i="59"/>
  <c r="AO493" i="59"/>
  <c r="AS493" i="59"/>
  <c r="AW493" i="59"/>
  <c r="AL493" i="59"/>
  <c r="AP493" i="59"/>
  <c r="AT493" i="59"/>
  <c r="AM493" i="59"/>
  <c r="AQ493" i="59"/>
  <c r="AU493" i="59"/>
  <c r="AN493" i="59"/>
  <c r="AR493" i="59"/>
  <c r="AV493" i="59"/>
  <c r="AO497" i="59"/>
  <c r="AS497" i="59"/>
  <c r="AW497" i="59"/>
  <c r="AL497" i="59"/>
  <c r="AP497" i="59"/>
  <c r="AT497" i="59"/>
  <c r="AM497" i="59"/>
  <c r="AQ497" i="59"/>
  <c r="AU497" i="59"/>
  <c r="AN497" i="59"/>
  <c r="AR497" i="59"/>
  <c r="AV497" i="59"/>
  <c r="AO501" i="59"/>
  <c r="AS501" i="59"/>
  <c r="AW501" i="59"/>
  <c r="AL501" i="59"/>
  <c r="AP501" i="59"/>
  <c r="AT501" i="59"/>
  <c r="AM501" i="59"/>
  <c r="AQ501" i="59"/>
  <c r="AU501" i="59"/>
  <c r="AN501" i="59"/>
  <c r="AR501" i="59"/>
  <c r="AV501" i="59"/>
  <c r="AO505" i="59"/>
  <c r="AS505" i="59"/>
  <c r="AW505" i="59"/>
  <c r="AL505" i="59"/>
  <c r="AP505" i="59"/>
  <c r="AT505" i="59"/>
  <c r="AM505" i="59"/>
  <c r="AQ505" i="59"/>
  <c r="AU505" i="59"/>
  <c r="AN505" i="59"/>
  <c r="AR505" i="59"/>
  <c r="AV505" i="59"/>
  <c r="AO509" i="59"/>
  <c r="AS509" i="59"/>
  <c r="AW509" i="59"/>
  <c r="AL509" i="59"/>
  <c r="AP509" i="59"/>
  <c r="AT509" i="59"/>
  <c r="AM509" i="59"/>
  <c r="AQ509" i="59"/>
  <c r="AU509" i="59"/>
  <c r="AN509" i="59"/>
  <c r="AR509" i="59"/>
  <c r="AV509" i="59"/>
  <c r="AO513" i="59"/>
  <c r="AS513" i="59"/>
  <c r="AW513" i="59"/>
  <c r="AL513" i="59"/>
  <c r="AP513" i="59"/>
  <c r="AT513" i="59"/>
  <c r="AM513" i="59"/>
  <c r="AQ513" i="59"/>
  <c r="AU513" i="59"/>
  <c r="AN513" i="59"/>
  <c r="AR513" i="59"/>
  <c r="AV513" i="59"/>
  <c r="AO517" i="59"/>
  <c r="AS517" i="59"/>
  <c r="AW517" i="59"/>
  <c r="AL517" i="59"/>
  <c r="AP517" i="59"/>
  <c r="AT517" i="59"/>
  <c r="AM517" i="59"/>
  <c r="AQ517" i="59"/>
  <c r="AU517" i="59"/>
  <c r="AN517" i="59"/>
  <c r="AR517" i="59"/>
  <c r="AV517" i="59"/>
  <c r="AO521" i="59"/>
  <c r="AS521" i="59"/>
  <c r="AW521" i="59"/>
  <c r="AL521" i="59"/>
  <c r="AP521" i="59"/>
  <c r="AT521" i="59"/>
  <c r="AM521" i="59"/>
  <c r="AQ521" i="59"/>
  <c r="AU521" i="59"/>
  <c r="AN521" i="59"/>
  <c r="AR521" i="59"/>
  <c r="AV521" i="59"/>
  <c r="AO525" i="59"/>
  <c r="AS525" i="59"/>
  <c r="AW525" i="59"/>
  <c r="AL525" i="59"/>
  <c r="AP525" i="59"/>
  <c r="AT525" i="59"/>
  <c r="AM525" i="59"/>
  <c r="AQ525" i="59"/>
  <c r="AU525" i="59"/>
  <c r="AN525" i="59"/>
  <c r="AR525" i="59"/>
  <c r="AV525" i="59"/>
  <c r="AO529" i="59"/>
  <c r="AS529" i="59"/>
  <c r="AW529" i="59"/>
  <c r="AL529" i="59"/>
  <c r="AP529" i="59"/>
  <c r="AT529" i="59"/>
  <c r="AM529" i="59"/>
  <c r="AQ529" i="59"/>
  <c r="AU529" i="59"/>
  <c r="AN529" i="59"/>
  <c r="AR529" i="59"/>
  <c r="AV529" i="59"/>
  <c r="AO533" i="59"/>
  <c r="AS533" i="59"/>
  <c r="AW533" i="59"/>
  <c r="AL533" i="59"/>
  <c r="AP533" i="59"/>
  <c r="AT533" i="59"/>
  <c r="AM533" i="59"/>
  <c r="AQ533" i="59"/>
  <c r="AU533" i="59"/>
  <c r="AN533" i="59"/>
  <c r="AR533" i="59"/>
  <c r="AV533" i="59"/>
  <c r="AO537" i="59"/>
  <c r="AS537" i="59"/>
  <c r="AW537" i="59"/>
  <c r="AL537" i="59"/>
  <c r="AP537" i="59"/>
  <c r="AT537" i="59"/>
  <c r="AM537" i="59"/>
  <c r="AQ537" i="59"/>
  <c r="AU537" i="59"/>
  <c r="AN537" i="59"/>
  <c r="AR537" i="59"/>
  <c r="AV537" i="59"/>
  <c r="AO541" i="59"/>
  <c r="AS541" i="59"/>
  <c r="AW541" i="59"/>
  <c r="AL541" i="59"/>
  <c r="AP541" i="59"/>
  <c r="AT541" i="59"/>
  <c r="AM541" i="59"/>
  <c r="AQ541" i="59"/>
  <c r="AU541" i="59"/>
  <c r="AN541" i="59"/>
  <c r="AR541" i="59"/>
  <c r="AV541" i="59"/>
  <c r="AO545" i="59"/>
  <c r="AS545" i="59"/>
  <c r="AW545" i="59"/>
  <c r="AL545" i="59"/>
  <c r="AP545" i="59"/>
  <c r="AT545" i="59"/>
  <c r="AM545" i="59"/>
  <c r="AQ545" i="59"/>
  <c r="AU545" i="59"/>
  <c r="AN545" i="59"/>
  <c r="AR545" i="59"/>
  <c r="AV545" i="59"/>
  <c r="AO549" i="59"/>
  <c r="AS549" i="59"/>
  <c r="AW549" i="59"/>
  <c r="AL549" i="59"/>
  <c r="AP549" i="59"/>
  <c r="AT549" i="59"/>
  <c r="AM549" i="59"/>
  <c r="AQ549" i="59"/>
  <c r="AU549" i="59"/>
  <c r="AN549" i="59"/>
  <c r="AR549" i="59"/>
  <c r="AV549" i="59"/>
  <c r="AO553" i="59"/>
  <c r="AS553" i="59"/>
  <c r="AW553" i="59"/>
  <c r="AL553" i="59"/>
  <c r="AP553" i="59"/>
  <c r="AT553" i="59"/>
  <c r="AM553" i="59"/>
  <c r="AQ553" i="59"/>
  <c r="AU553" i="59"/>
  <c r="AN553" i="59"/>
  <c r="AR553" i="59"/>
  <c r="AV553" i="59"/>
  <c r="AO557" i="59"/>
  <c r="AS557" i="59"/>
  <c r="AW557" i="59"/>
  <c r="AL557" i="59"/>
  <c r="AP557" i="59"/>
  <c r="AT557" i="59"/>
  <c r="AM557" i="59"/>
  <c r="AQ557" i="59"/>
  <c r="AU557" i="59"/>
  <c r="AN557" i="59"/>
  <c r="AR557" i="59"/>
  <c r="AV557" i="59"/>
  <c r="AO561" i="59"/>
  <c r="AS561" i="59"/>
  <c r="AW561" i="59"/>
  <c r="AL561" i="59"/>
  <c r="AP561" i="59"/>
  <c r="AT561" i="59"/>
  <c r="AM561" i="59"/>
  <c r="AQ561" i="59"/>
  <c r="AU561" i="59"/>
  <c r="AN561" i="59"/>
  <c r="AR561" i="59"/>
  <c r="AV561" i="59"/>
  <c r="AO565" i="59"/>
  <c r="AS565" i="59"/>
  <c r="AW565" i="59"/>
  <c r="AL565" i="59"/>
  <c r="AP565" i="59"/>
  <c r="AT565" i="59"/>
  <c r="AM565" i="59"/>
  <c r="AQ565" i="59"/>
  <c r="AU565" i="59"/>
  <c r="AN565" i="59"/>
  <c r="AR565" i="59"/>
  <c r="AV565" i="59"/>
  <c r="AO569" i="59"/>
  <c r="AS569" i="59"/>
  <c r="AW569" i="59"/>
  <c r="AL569" i="59"/>
  <c r="AP569" i="59"/>
  <c r="AT569" i="59"/>
  <c r="AM569" i="59"/>
  <c r="AQ569" i="59"/>
  <c r="AU569" i="59"/>
  <c r="AN569" i="59"/>
  <c r="AR569" i="59"/>
  <c r="AV569" i="59"/>
  <c r="AO573" i="59"/>
  <c r="AS573" i="59"/>
  <c r="AW573" i="59"/>
  <c r="AL573" i="59"/>
  <c r="AP573" i="59"/>
  <c r="AT573" i="59"/>
  <c r="AM573" i="59"/>
  <c r="AQ573" i="59"/>
  <c r="AU573" i="59"/>
  <c r="AN573" i="59"/>
  <c r="AR573" i="59"/>
  <c r="AV573" i="59"/>
  <c r="AO577" i="59"/>
  <c r="AS577" i="59"/>
  <c r="AW577" i="59"/>
  <c r="AL577" i="59"/>
  <c r="AP577" i="59"/>
  <c r="AT577" i="59"/>
  <c r="AM577" i="59"/>
  <c r="AQ577" i="59"/>
  <c r="AU577" i="59"/>
  <c r="AN577" i="59"/>
  <c r="AR577" i="59"/>
  <c r="AV577" i="59"/>
  <c r="AO581" i="59"/>
  <c r="AS581" i="59"/>
  <c r="AW581" i="59"/>
  <c r="AL581" i="59"/>
  <c r="AP581" i="59"/>
  <c r="AT581" i="59"/>
  <c r="AM581" i="59"/>
  <c r="AQ581" i="59"/>
  <c r="AU581" i="59"/>
  <c r="AN581" i="59"/>
  <c r="AR581" i="59"/>
  <c r="AV581" i="59"/>
  <c r="AO585" i="59"/>
  <c r="AS585" i="59"/>
  <c r="AW585" i="59"/>
  <c r="AL585" i="59"/>
  <c r="AP585" i="59"/>
  <c r="AT585" i="59"/>
  <c r="AM585" i="59"/>
  <c r="AQ585" i="59"/>
  <c r="AU585" i="59"/>
  <c r="AN585" i="59"/>
  <c r="AR585" i="59"/>
  <c r="AV585" i="59"/>
  <c r="AN589" i="59"/>
  <c r="AR589" i="59"/>
  <c r="AV589" i="59"/>
  <c r="AO589" i="59"/>
  <c r="AS589" i="59"/>
  <c r="AW589" i="59"/>
  <c r="AL589" i="59"/>
  <c r="AP589" i="59"/>
  <c r="AT589" i="59"/>
  <c r="AM589" i="59"/>
  <c r="AQ589" i="59"/>
  <c r="AU589" i="59"/>
  <c r="AN593" i="59"/>
  <c r="AR593" i="59"/>
  <c r="AV593" i="59"/>
  <c r="AO593" i="59"/>
  <c r="AS593" i="59"/>
  <c r="AW593" i="59"/>
  <c r="AL593" i="59"/>
  <c r="AP593" i="59"/>
  <c r="AT593" i="59"/>
  <c r="AM593" i="59"/>
  <c r="AQ593" i="59"/>
  <c r="AU593" i="59"/>
  <c r="AN597" i="59"/>
  <c r="AR597" i="59"/>
  <c r="AV597" i="59"/>
  <c r="AO597" i="59"/>
  <c r="AS597" i="59"/>
  <c r="AW597" i="59"/>
  <c r="AL597" i="59"/>
  <c r="AP597" i="59"/>
  <c r="AT597" i="59"/>
  <c r="AM597" i="59"/>
  <c r="AQ597" i="59"/>
  <c r="AU597" i="59"/>
  <c r="AN601" i="59"/>
  <c r="AR601" i="59"/>
  <c r="AV601" i="59"/>
  <c r="AO601" i="59"/>
  <c r="AS601" i="59"/>
  <c r="AW601" i="59"/>
  <c r="AL601" i="59"/>
  <c r="AP601" i="59"/>
  <c r="AT601" i="59"/>
  <c r="AM601" i="59"/>
  <c r="AQ601" i="59"/>
  <c r="AU601" i="59"/>
  <c r="AN605" i="59"/>
  <c r="AR605" i="59"/>
  <c r="AV605" i="59"/>
  <c r="AO605" i="59"/>
  <c r="AS605" i="59"/>
  <c r="AW605" i="59"/>
  <c r="AL605" i="59"/>
  <c r="AP605" i="59"/>
  <c r="AT605" i="59"/>
  <c r="AM605" i="59"/>
  <c r="AQ605" i="59"/>
  <c r="AU605" i="59"/>
  <c r="AN609" i="59"/>
  <c r="AR609" i="59"/>
  <c r="AV609" i="59"/>
  <c r="AO609" i="59"/>
  <c r="AS609" i="59"/>
  <c r="AW609" i="59"/>
  <c r="AL609" i="59"/>
  <c r="AP609" i="59"/>
  <c r="AT609" i="59"/>
  <c r="AM609" i="59"/>
  <c r="AQ609" i="59"/>
  <c r="AU609" i="59"/>
  <c r="AN613" i="59"/>
  <c r="AR613" i="59"/>
  <c r="AV613" i="59"/>
  <c r="AO613" i="59"/>
  <c r="AS613" i="59"/>
  <c r="AW613" i="59"/>
  <c r="AL613" i="59"/>
  <c r="AM613" i="59"/>
  <c r="AQ613" i="59"/>
  <c r="AU613" i="59"/>
  <c r="AP613" i="59"/>
  <c r="AT613" i="59"/>
  <c r="AN617" i="59"/>
  <c r="AR617" i="59"/>
  <c r="AV617" i="59"/>
  <c r="AO617" i="59"/>
  <c r="AS617" i="59"/>
  <c r="AW617" i="59"/>
  <c r="AM617" i="59"/>
  <c r="AQ617" i="59"/>
  <c r="AU617" i="59"/>
  <c r="AP617" i="59"/>
  <c r="AT617" i="59"/>
  <c r="AL617" i="59"/>
  <c r="AN621" i="59"/>
  <c r="AR621" i="59"/>
  <c r="AV621" i="59"/>
  <c r="AO621" i="59"/>
  <c r="AS621" i="59"/>
  <c r="AW621" i="59"/>
  <c r="AM621" i="59"/>
  <c r="AQ621" i="59"/>
  <c r="AU621" i="59"/>
  <c r="AP621" i="59"/>
  <c r="AT621" i="59"/>
  <c r="AL621" i="59"/>
  <c r="AN625" i="59"/>
  <c r="AR625" i="59"/>
  <c r="AV625" i="59"/>
  <c r="AO625" i="59"/>
  <c r="AS625" i="59"/>
  <c r="AW625" i="59"/>
  <c r="AM625" i="59"/>
  <c r="AQ625" i="59"/>
  <c r="AU625" i="59"/>
  <c r="AP625" i="59"/>
  <c r="AT625" i="59"/>
  <c r="AL625" i="59"/>
  <c r="AN629" i="59"/>
  <c r="AM629" i="59"/>
  <c r="AR629" i="59"/>
  <c r="AV629" i="59"/>
  <c r="AO629" i="59"/>
  <c r="AS629" i="59"/>
  <c r="AW629" i="59"/>
  <c r="AP629" i="59"/>
  <c r="AT629" i="59"/>
  <c r="AL629" i="59"/>
  <c r="AQ629" i="59"/>
  <c r="AU629" i="59"/>
  <c r="AN633" i="59"/>
  <c r="AR633" i="59"/>
  <c r="AV633" i="59"/>
  <c r="AO633" i="59"/>
  <c r="AS633" i="59"/>
  <c r="AW633" i="59"/>
  <c r="AL633" i="59"/>
  <c r="AP633" i="59"/>
  <c r="AT633" i="59"/>
  <c r="AM633" i="59"/>
  <c r="AQ633" i="59"/>
  <c r="AU633" i="59"/>
  <c r="AN637" i="59"/>
  <c r="AR637" i="59"/>
  <c r="AV637" i="59"/>
  <c r="AO637" i="59"/>
  <c r="AS637" i="59"/>
  <c r="AW637" i="59"/>
  <c r="AL637" i="59"/>
  <c r="AP637" i="59"/>
  <c r="AT637" i="59"/>
  <c r="AM637" i="59"/>
  <c r="AQ637" i="59"/>
  <c r="AU637" i="59"/>
  <c r="AN641" i="59"/>
  <c r="AR641" i="59"/>
  <c r="AV641" i="59"/>
  <c r="AO641" i="59"/>
  <c r="AS641" i="59"/>
  <c r="AW641" i="59"/>
  <c r="AL641" i="59"/>
  <c r="AP641" i="59"/>
  <c r="AT641" i="59"/>
  <c r="AM641" i="59"/>
  <c r="AQ641" i="59"/>
  <c r="AU641" i="59"/>
  <c r="AN645" i="59"/>
  <c r="AR645" i="59"/>
  <c r="AV645" i="59"/>
  <c r="AO645" i="59"/>
  <c r="AS645" i="59"/>
  <c r="AW645" i="59"/>
  <c r="AL645" i="59"/>
  <c r="AP645" i="59"/>
  <c r="AT645" i="59"/>
  <c r="AM645" i="59"/>
  <c r="AQ645" i="59"/>
  <c r="AU645" i="59"/>
  <c r="AN649" i="59"/>
  <c r="AR649" i="59"/>
  <c r="AV649" i="59"/>
  <c r="AO649" i="59"/>
  <c r="AS649" i="59"/>
  <c r="AW649" i="59"/>
  <c r="AL649" i="59"/>
  <c r="AP649" i="59"/>
  <c r="AT649" i="59"/>
  <c r="AM649" i="59"/>
  <c r="AQ649" i="59"/>
  <c r="AU649" i="59"/>
  <c r="AN653" i="59"/>
  <c r="AR653" i="59"/>
  <c r="AV653" i="59"/>
  <c r="AO653" i="59"/>
  <c r="AS653" i="59"/>
  <c r="AW653" i="59"/>
  <c r="AL653" i="59"/>
  <c r="AP653" i="59"/>
  <c r="AT653" i="59"/>
  <c r="AM653" i="59"/>
  <c r="AQ653" i="59"/>
  <c r="AU653" i="59"/>
  <c r="AN657" i="59"/>
  <c r="AR657" i="59"/>
  <c r="AV657" i="59"/>
  <c r="AO657" i="59"/>
  <c r="AS657" i="59"/>
  <c r="AW657" i="59"/>
  <c r="AL657" i="59"/>
  <c r="AP657" i="59"/>
  <c r="AT657" i="59"/>
  <c r="AM657" i="59"/>
  <c r="AQ657" i="59"/>
  <c r="AU657" i="59"/>
  <c r="AN661" i="59"/>
  <c r="AR661" i="59"/>
  <c r="AV661" i="59"/>
  <c r="AO661" i="59"/>
  <c r="AS661" i="59"/>
  <c r="AW661" i="59"/>
  <c r="AL661" i="59"/>
  <c r="AP661" i="59"/>
  <c r="AT661" i="59"/>
  <c r="AM661" i="59"/>
  <c r="AQ661" i="59"/>
  <c r="AU661" i="59"/>
  <c r="AN665" i="59"/>
  <c r="AR665" i="59"/>
  <c r="AV665" i="59"/>
  <c r="AO665" i="59"/>
  <c r="AS665" i="59"/>
  <c r="AW665" i="59"/>
  <c r="AL665" i="59"/>
  <c r="AP665" i="59"/>
  <c r="AT665" i="59"/>
  <c r="AM665" i="59"/>
  <c r="AQ665" i="59"/>
  <c r="AU665" i="59"/>
  <c r="AN669" i="59"/>
  <c r="AR669" i="59"/>
  <c r="AV669" i="59"/>
  <c r="AO669" i="59"/>
  <c r="AS669" i="59"/>
  <c r="AW669" i="59"/>
  <c r="AL669" i="59"/>
  <c r="AP669" i="59"/>
  <c r="AT669" i="59"/>
  <c r="AM669" i="59"/>
  <c r="AQ669" i="59"/>
  <c r="AU669" i="59"/>
  <c r="AN673" i="59"/>
  <c r="AR673" i="59"/>
  <c r="AV673" i="59"/>
  <c r="AO673" i="59"/>
  <c r="AS673" i="59"/>
  <c r="AW673" i="59"/>
  <c r="AL673" i="59"/>
  <c r="AP673" i="59"/>
  <c r="AT673" i="59"/>
  <c r="AM673" i="59"/>
  <c r="AQ673" i="59"/>
  <c r="AU673" i="59"/>
  <c r="AN677" i="59"/>
  <c r="AR677" i="59"/>
  <c r="AV677" i="59"/>
  <c r="AO677" i="59"/>
  <c r="AS677" i="59"/>
  <c r="AW677" i="59"/>
  <c r="AL677" i="59"/>
  <c r="AP677" i="59"/>
  <c r="AT677" i="59"/>
  <c r="AM677" i="59"/>
  <c r="AQ677" i="59"/>
  <c r="AU677" i="59"/>
  <c r="AN681" i="59"/>
  <c r="AR681" i="59"/>
  <c r="AV681" i="59"/>
  <c r="AO681" i="59"/>
  <c r="AS681" i="59"/>
  <c r="AW681" i="59"/>
  <c r="AL681" i="59"/>
  <c r="AP681" i="59"/>
  <c r="AT681" i="59"/>
  <c r="AM681" i="59"/>
  <c r="AQ681" i="59"/>
  <c r="AU681" i="59"/>
  <c r="R685" i="59"/>
  <c r="AN685" i="59"/>
  <c r="AR685" i="59"/>
  <c r="AV685" i="59"/>
  <c r="AO685" i="59"/>
  <c r="AS685" i="59"/>
  <c r="AW685" i="59"/>
  <c r="AL685" i="59"/>
  <c r="AP685" i="59"/>
  <c r="AT685" i="59"/>
  <c r="AM685" i="59"/>
  <c r="AQ685" i="59"/>
  <c r="AU685" i="59"/>
  <c r="AN689" i="59"/>
  <c r="AR689" i="59"/>
  <c r="AV689" i="59"/>
  <c r="AO689" i="59"/>
  <c r="AS689" i="59"/>
  <c r="AW689" i="59"/>
  <c r="AL689" i="59"/>
  <c r="AP689" i="59"/>
  <c r="AT689" i="59"/>
  <c r="AM689" i="59"/>
  <c r="AQ689" i="59"/>
  <c r="AU689" i="59"/>
  <c r="W693" i="59"/>
  <c r="AN693" i="59"/>
  <c r="AR693" i="59"/>
  <c r="AV693" i="59"/>
  <c r="AO693" i="59"/>
  <c r="AS693" i="59"/>
  <c r="AW693" i="59"/>
  <c r="AL693" i="59"/>
  <c r="AP693" i="59"/>
  <c r="AT693" i="59"/>
  <c r="AM693" i="59"/>
  <c r="AQ693" i="59"/>
  <c r="AU693" i="59"/>
  <c r="AN697" i="59"/>
  <c r="AR697" i="59"/>
  <c r="AV697" i="59"/>
  <c r="AO697" i="59"/>
  <c r="AS697" i="59"/>
  <c r="AW697" i="59"/>
  <c r="AL697" i="59"/>
  <c r="AP697" i="59"/>
  <c r="AT697" i="59"/>
  <c r="AM697" i="59"/>
  <c r="AQ697" i="59"/>
  <c r="AU697" i="59"/>
  <c r="AN701" i="59"/>
  <c r="AR701" i="59"/>
  <c r="AV701" i="59"/>
  <c r="AO701" i="59"/>
  <c r="AS701" i="59"/>
  <c r="AW701" i="59"/>
  <c r="AL701" i="59"/>
  <c r="AP701" i="59"/>
  <c r="AT701" i="59"/>
  <c r="AM701" i="59"/>
  <c r="AQ701" i="59"/>
  <c r="AU701" i="59"/>
  <c r="X705" i="59"/>
  <c r="L705" i="59" s="1"/>
  <c r="AN705" i="59"/>
  <c r="AR705" i="59"/>
  <c r="AV705" i="59"/>
  <c r="AO705" i="59"/>
  <c r="AS705" i="59"/>
  <c r="AW705" i="59"/>
  <c r="AL705" i="59"/>
  <c r="AP705" i="59"/>
  <c r="AT705" i="59"/>
  <c r="AM705" i="59"/>
  <c r="AQ705" i="59"/>
  <c r="AU705" i="59"/>
  <c r="AN709" i="59"/>
  <c r="AR709" i="59"/>
  <c r="AV709" i="59"/>
  <c r="AO709" i="59"/>
  <c r="AS709" i="59"/>
  <c r="AW709" i="59"/>
  <c r="AL709" i="59"/>
  <c r="AP709" i="59"/>
  <c r="AT709" i="59"/>
  <c r="AM709" i="59"/>
  <c r="AQ709" i="59"/>
  <c r="AU709" i="59"/>
  <c r="AN713" i="59"/>
  <c r="AR713" i="59"/>
  <c r="AV713" i="59"/>
  <c r="AO713" i="59"/>
  <c r="AS713" i="59"/>
  <c r="AW713" i="59"/>
  <c r="AL713" i="59"/>
  <c r="AP713" i="59"/>
  <c r="AT713" i="59"/>
  <c r="AM713" i="59"/>
  <c r="AQ713" i="59"/>
  <c r="AU713" i="59"/>
  <c r="R717" i="59"/>
  <c r="AN717" i="59"/>
  <c r="AR717" i="59"/>
  <c r="AV717" i="59"/>
  <c r="AO717" i="59"/>
  <c r="AS717" i="59"/>
  <c r="AW717" i="59"/>
  <c r="AL717" i="59"/>
  <c r="AP717" i="59"/>
  <c r="AT717" i="59"/>
  <c r="AM717" i="59"/>
  <c r="AQ717" i="59"/>
  <c r="AU717" i="59"/>
  <c r="AN721" i="59"/>
  <c r="AR721" i="59"/>
  <c r="AV721" i="59"/>
  <c r="AO721" i="59"/>
  <c r="AS721" i="59"/>
  <c r="AW721" i="59"/>
  <c r="AL721" i="59"/>
  <c r="AP721" i="59"/>
  <c r="AT721" i="59"/>
  <c r="AM721" i="59"/>
  <c r="AQ721" i="59"/>
  <c r="AU721" i="59"/>
  <c r="AN725" i="59"/>
  <c r="AR725" i="59"/>
  <c r="AV725" i="59"/>
  <c r="AO725" i="59"/>
  <c r="AS725" i="59"/>
  <c r="AW725" i="59"/>
  <c r="AL725" i="59"/>
  <c r="AP725" i="59"/>
  <c r="AT725" i="59"/>
  <c r="AM725" i="59"/>
  <c r="AQ725" i="59"/>
  <c r="AU725" i="59"/>
  <c r="X729" i="59"/>
  <c r="L729" i="59" s="1"/>
  <c r="AN729" i="59"/>
  <c r="AR729" i="59"/>
  <c r="AV729" i="59"/>
  <c r="AO729" i="59"/>
  <c r="AS729" i="59"/>
  <c r="AW729" i="59"/>
  <c r="AL729" i="59"/>
  <c r="AP729" i="59"/>
  <c r="AT729" i="59"/>
  <c r="AM729" i="59"/>
  <c r="AQ729" i="59"/>
  <c r="AU729" i="59"/>
  <c r="R733" i="59"/>
  <c r="AN733" i="59"/>
  <c r="AR733" i="59"/>
  <c r="AV733" i="59"/>
  <c r="AO733" i="59"/>
  <c r="AS733" i="59"/>
  <c r="AW733" i="59"/>
  <c r="AL733" i="59"/>
  <c r="AP733" i="59"/>
  <c r="AT733" i="59"/>
  <c r="AM733" i="59"/>
  <c r="AQ733" i="59"/>
  <c r="AU733" i="59"/>
  <c r="AN737" i="59"/>
  <c r="AR737" i="59"/>
  <c r="AV737" i="59"/>
  <c r="AO737" i="59"/>
  <c r="AS737" i="59"/>
  <c r="AW737" i="59"/>
  <c r="AL737" i="59"/>
  <c r="AP737" i="59"/>
  <c r="AT737" i="59"/>
  <c r="AM737" i="59"/>
  <c r="AQ737" i="59"/>
  <c r="AU737" i="59"/>
  <c r="R741" i="59"/>
  <c r="AL741" i="59"/>
  <c r="AP741" i="59"/>
  <c r="AT741" i="59"/>
  <c r="AM741" i="59"/>
  <c r="AQ741" i="59"/>
  <c r="AU741" i="59"/>
  <c r="AN741" i="59"/>
  <c r="AR741" i="59"/>
  <c r="AV741" i="59"/>
  <c r="AO741" i="59"/>
  <c r="AS741" i="59"/>
  <c r="AW741" i="59"/>
  <c r="AL745" i="59"/>
  <c r="AP745" i="59"/>
  <c r="AT745" i="59"/>
  <c r="AM745" i="59"/>
  <c r="AQ745" i="59"/>
  <c r="AU745" i="59"/>
  <c r="AN745" i="59"/>
  <c r="AR745" i="59"/>
  <c r="AV745" i="59"/>
  <c r="AO745" i="59"/>
  <c r="AS745" i="59"/>
  <c r="AW745" i="59"/>
  <c r="R749" i="59"/>
  <c r="AL749" i="59"/>
  <c r="AP749" i="59"/>
  <c r="AT749" i="59"/>
  <c r="AM749" i="59"/>
  <c r="AQ749" i="59"/>
  <c r="AU749" i="59"/>
  <c r="AN749" i="59"/>
  <c r="AR749" i="59"/>
  <c r="AV749" i="59"/>
  <c r="AO749" i="59"/>
  <c r="AS749" i="59"/>
  <c r="AW749" i="59"/>
  <c r="N753" i="59"/>
  <c r="AL753" i="59"/>
  <c r="AP753" i="59"/>
  <c r="AT753" i="59"/>
  <c r="AM753" i="59"/>
  <c r="AQ753" i="59"/>
  <c r="AU753" i="59"/>
  <c r="AN753" i="59"/>
  <c r="AR753" i="59"/>
  <c r="AV753" i="59"/>
  <c r="AO753" i="59"/>
  <c r="AS753" i="59"/>
  <c r="AW753" i="59"/>
  <c r="W757" i="59"/>
  <c r="AL757" i="59"/>
  <c r="AP757" i="59"/>
  <c r="AT757" i="59"/>
  <c r="AM757" i="59"/>
  <c r="AQ757" i="59"/>
  <c r="AU757" i="59"/>
  <c r="AN757" i="59"/>
  <c r="AR757" i="59"/>
  <c r="AV757" i="59"/>
  <c r="AO757" i="59"/>
  <c r="AS757" i="59"/>
  <c r="AW757" i="59"/>
  <c r="T761" i="59"/>
  <c r="AL761" i="59"/>
  <c r="AP761" i="59"/>
  <c r="AT761" i="59"/>
  <c r="AM761" i="59"/>
  <c r="AQ761" i="59"/>
  <c r="AU761" i="59"/>
  <c r="AN761" i="59"/>
  <c r="AR761" i="59"/>
  <c r="AV761" i="59"/>
  <c r="AO761" i="59"/>
  <c r="AS761" i="59"/>
  <c r="AW761" i="59"/>
  <c r="O765" i="59"/>
  <c r="AL765" i="59"/>
  <c r="AP765" i="59"/>
  <c r="AT765" i="59"/>
  <c r="AM765" i="59"/>
  <c r="AQ765" i="59"/>
  <c r="AU765" i="59"/>
  <c r="AN765" i="59"/>
  <c r="AR765" i="59"/>
  <c r="AV765" i="59"/>
  <c r="AO765" i="59"/>
  <c r="AS765" i="59"/>
  <c r="AW765" i="59"/>
  <c r="AL769" i="59"/>
  <c r="AP769" i="59"/>
  <c r="AT769" i="59"/>
  <c r="AM769" i="59"/>
  <c r="AQ769" i="59"/>
  <c r="AU769" i="59"/>
  <c r="AN769" i="59"/>
  <c r="AR769" i="59"/>
  <c r="AV769" i="59"/>
  <c r="AO769" i="59"/>
  <c r="AS769" i="59"/>
  <c r="AW769" i="59"/>
  <c r="R773" i="59"/>
  <c r="AL773" i="59"/>
  <c r="AP773" i="59"/>
  <c r="AT773" i="59"/>
  <c r="AM773" i="59"/>
  <c r="AQ773" i="59"/>
  <c r="AU773" i="59"/>
  <c r="AN773" i="59"/>
  <c r="AR773" i="59"/>
  <c r="AV773" i="59"/>
  <c r="AO773" i="59"/>
  <c r="AS773" i="59"/>
  <c r="AW773" i="59"/>
  <c r="N777" i="59"/>
  <c r="AL777" i="59"/>
  <c r="AP777" i="59"/>
  <c r="AT777" i="59"/>
  <c r="AM777" i="59"/>
  <c r="AQ777" i="59"/>
  <c r="AU777" i="59"/>
  <c r="AN777" i="59"/>
  <c r="AR777" i="59"/>
  <c r="AV777" i="59"/>
  <c r="AO777" i="59"/>
  <c r="AS777" i="59"/>
  <c r="AW777" i="59"/>
  <c r="T781" i="59"/>
  <c r="AL781" i="59"/>
  <c r="AP781" i="59"/>
  <c r="AT781" i="59"/>
  <c r="AM781" i="59"/>
  <c r="AQ781" i="59"/>
  <c r="AU781" i="59"/>
  <c r="AN781" i="59"/>
  <c r="AR781" i="59"/>
  <c r="AV781" i="59"/>
  <c r="AO781" i="59"/>
  <c r="AS781" i="59"/>
  <c r="AW781" i="59"/>
  <c r="X785" i="59"/>
  <c r="AL785" i="59"/>
  <c r="AP785" i="59"/>
  <c r="AT785" i="59"/>
  <c r="AM785" i="59"/>
  <c r="AQ785" i="59"/>
  <c r="AU785" i="59"/>
  <c r="AN785" i="59"/>
  <c r="AR785" i="59"/>
  <c r="AV785" i="59"/>
  <c r="AO785" i="59"/>
  <c r="AS785" i="59"/>
  <c r="AW785" i="59"/>
  <c r="T789" i="59"/>
  <c r="AL789" i="59"/>
  <c r="AP789" i="59"/>
  <c r="AT789" i="59"/>
  <c r="AM789" i="59"/>
  <c r="AQ789" i="59"/>
  <c r="AU789" i="59"/>
  <c r="AN789" i="59"/>
  <c r="AR789" i="59"/>
  <c r="AV789" i="59"/>
  <c r="AO789" i="59"/>
  <c r="AS789" i="59"/>
  <c r="AW789" i="59"/>
  <c r="N793" i="59"/>
  <c r="AL793" i="59"/>
  <c r="AP793" i="59"/>
  <c r="AT793" i="59"/>
  <c r="AM793" i="59"/>
  <c r="AQ793" i="59"/>
  <c r="AU793" i="59"/>
  <c r="AN793" i="59"/>
  <c r="AR793" i="59"/>
  <c r="AV793" i="59"/>
  <c r="AO793" i="59"/>
  <c r="AS793" i="59"/>
  <c r="AW793" i="59"/>
  <c r="S797" i="59"/>
  <c r="AL797" i="59"/>
  <c r="AP797" i="59"/>
  <c r="AT797" i="59"/>
  <c r="AM797" i="59"/>
  <c r="AQ797" i="59"/>
  <c r="AU797" i="59"/>
  <c r="AN797" i="59"/>
  <c r="AR797" i="59"/>
  <c r="AV797" i="59"/>
  <c r="AO797" i="59"/>
  <c r="AS797" i="59"/>
  <c r="AW797" i="59"/>
  <c r="AL801" i="59"/>
  <c r="AP801" i="59"/>
  <c r="AT801" i="59"/>
  <c r="AM801" i="59"/>
  <c r="AQ801" i="59"/>
  <c r="AU801" i="59"/>
  <c r="AN801" i="59"/>
  <c r="AR801" i="59"/>
  <c r="AV801" i="59"/>
  <c r="AO801" i="59"/>
  <c r="AS801" i="59"/>
  <c r="AW801" i="59"/>
  <c r="P805" i="59"/>
  <c r="AL805" i="59"/>
  <c r="AP805" i="59"/>
  <c r="AT805" i="59"/>
  <c r="AM805" i="59"/>
  <c r="AQ805" i="59"/>
  <c r="AU805" i="59"/>
  <c r="AN805" i="59"/>
  <c r="AR805" i="59"/>
  <c r="AV805" i="59"/>
  <c r="AO805" i="59"/>
  <c r="AS805" i="59"/>
  <c r="AW805" i="59"/>
  <c r="AL809" i="59"/>
  <c r="AP809" i="59"/>
  <c r="AT809" i="59"/>
  <c r="AM809" i="59"/>
  <c r="AQ809" i="59"/>
  <c r="AU809" i="59"/>
  <c r="AN809" i="59"/>
  <c r="AR809" i="59"/>
  <c r="AV809" i="59"/>
  <c r="AO809" i="59"/>
  <c r="AS809" i="59"/>
  <c r="AW809" i="59"/>
  <c r="AL813" i="59"/>
  <c r="AP813" i="59"/>
  <c r="AT813" i="59"/>
  <c r="AM813" i="59"/>
  <c r="AQ813" i="59"/>
  <c r="AU813" i="59"/>
  <c r="AN813" i="59"/>
  <c r="AR813" i="59"/>
  <c r="AV813" i="59"/>
  <c r="AO813" i="59"/>
  <c r="AS813" i="59"/>
  <c r="AW813" i="59"/>
  <c r="AL817" i="59"/>
  <c r="AP817" i="59"/>
  <c r="AT817" i="59"/>
  <c r="AM817" i="59"/>
  <c r="AQ817" i="59"/>
  <c r="AU817" i="59"/>
  <c r="AN817" i="59"/>
  <c r="AR817" i="59"/>
  <c r="AV817" i="59"/>
  <c r="AO817" i="59"/>
  <c r="AS817" i="59"/>
  <c r="AW817" i="59"/>
  <c r="N821" i="59"/>
  <c r="AL821" i="59"/>
  <c r="AP821" i="59"/>
  <c r="AT821" i="59"/>
  <c r="AM821" i="59"/>
  <c r="AQ821" i="59"/>
  <c r="AU821" i="59"/>
  <c r="AN821" i="59"/>
  <c r="AR821" i="59"/>
  <c r="AV821" i="59"/>
  <c r="AO821" i="59"/>
  <c r="AS821" i="59"/>
  <c r="AW821" i="59"/>
  <c r="O825" i="59"/>
  <c r="AL825" i="59"/>
  <c r="AP825" i="59"/>
  <c r="AT825" i="59"/>
  <c r="AM825" i="59"/>
  <c r="AQ825" i="59"/>
  <c r="AU825" i="59"/>
  <c r="AN825" i="59"/>
  <c r="AR825" i="59"/>
  <c r="AV825" i="59"/>
  <c r="AO825" i="59"/>
  <c r="AS825" i="59"/>
  <c r="AW825" i="59"/>
  <c r="N829" i="59"/>
  <c r="AL829" i="59"/>
  <c r="AP829" i="59"/>
  <c r="AT829" i="59"/>
  <c r="AM829" i="59"/>
  <c r="AQ829" i="59"/>
  <c r="AU829" i="59"/>
  <c r="AN829" i="59"/>
  <c r="AR829" i="59"/>
  <c r="AV829" i="59"/>
  <c r="AO829" i="59"/>
  <c r="AS829" i="59"/>
  <c r="AW829" i="59"/>
  <c r="AL833" i="59"/>
  <c r="AP833" i="59"/>
  <c r="AT833" i="59"/>
  <c r="AM833" i="59"/>
  <c r="AQ833" i="59"/>
  <c r="AU833" i="59"/>
  <c r="AN833" i="59"/>
  <c r="AR833" i="59"/>
  <c r="AV833" i="59"/>
  <c r="AO833" i="59"/>
  <c r="AS833" i="59"/>
  <c r="AW833" i="59"/>
  <c r="S837" i="59"/>
  <c r="AL837" i="59"/>
  <c r="AP837" i="59"/>
  <c r="AT837" i="59"/>
  <c r="AM837" i="59"/>
  <c r="AQ837" i="59"/>
  <c r="AU837" i="59"/>
  <c r="AN837" i="59"/>
  <c r="AR837" i="59"/>
  <c r="AV837" i="59"/>
  <c r="AO837" i="59"/>
  <c r="AS837" i="59"/>
  <c r="AW837" i="59"/>
  <c r="O841" i="59"/>
  <c r="AL841" i="59"/>
  <c r="AP841" i="59"/>
  <c r="AT841" i="59"/>
  <c r="AM841" i="59"/>
  <c r="AQ841" i="59"/>
  <c r="AU841" i="59"/>
  <c r="AN841" i="59"/>
  <c r="AR841" i="59"/>
  <c r="AV841" i="59"/>
  <c r="AO841" i="59"/>
  <c r="AS841" i="59"/>
  <c r="AW841" i="59"/>
  <c r="AL845" i="59"/>
  <c r="AP845" i="59"/>
  <c r="AT845" i="59"/>
  <c r="AM845" i="59"/>
  <c r="AQ845" i="59"/>
  <c r="AU845" i="59"/>
  <c r="AN845" i="59"/>
  <c r="AR845" i="59"/>
  <c r="AV845" i="59"/>
  <c r="AO845" i="59"/>
  <c r="AS845" i="59"/>
  <c r="AW845" i="59"/>
  <c r="AL849" i="59"/>
  <c r="AP849" i="59"/>
  <c r="AT849" i="59"/>
  <c r="AM849" i="59"/>
  <c r="AQ849" i="59"/>
  <c r="AU849" i="59"/>
  <c r="AN849" i="59"/>
  <c r="AR849" i="59"/>
  <c r="AV849" i="59"/>
  <c r="AO849" i="59"/>
  <c r="AS849" i="59"/>
  <c r="AW849" i="59"/>
  <c r="P853" i="59"/>
  <c r="AM853" i="59"/>
  <c r="AQ853" i="59"/>
  <c r="AU853" i="59"/>
  <c r="AN853" i="59"/>
  <c r="AR853" i="59"/>
  <c r="AV853" i="59"/>
  <c r="AO853" i="59"/>
  <c r="AS853" i="59"/>
  <c r="AW853" i="59"/>
  <c r="AL853" i="59"/>
  <c r="AP853" i="59"/>
  <c r="AT853" i="59"/>
  <c r="AM857" i="59"/>
  <c r="AQ857" i="59"/>
  <c r="AU857" i="59"/>
  <c r="AN857" i="59"/>
  <c r="AR857" i="59"/>
  <c r="AV857" i="59"/>
  <c r="AO857" i="59"/>
  <c r="AS857" i="59"/>
  <c r="AW857" i="59"/>
  <c r="AL857" i="59"/>
  <c r="AP857" i="59"/>
  <c r="AT857" i="59"/>
  <c r="AM861" i="59"/>
  <c r="AQ861" i="59"/>
  <c r="AU861" i="59"/>
  <c r="AN861" i="59"/>
  <c r="AR861" i="59"/>
  <c r="AV861" i="59"/>
  <c r="AO861" i="59"/>
  <c r="AS861" i="59"/>
  <c r="AW861" i="59"/>
  <c r="AL861" i="59"/>
  <c r="AP861" i="59"/>
  <c r="AT861" i="59"/>
  <c r="AM865" i="59"/>
  <c r="AQ865" i="59"/>
  <c r="AU865" i="59"/>
  <c r="AN865" i="59"/>
  <c r="AR865" i="59"/>
  <c r="AV865" i="59"/>
  <c r="AO865" i="59"/>
  <c r="AS865" i="59"/>
  <c r="AW865" i="59"/>
  <c r="AL865" i="59"/>
  <c r="AP865" i="59"/>
  <c r="AT865" i="59"/>
  <c r="P869" i="59"/>
  <c r="AM869" i="59"/>
  <c r="AQ869" i="59"/>
  <c r="AU869" i="59"/>
  <c r="AN869" i="59"/>
  <c r="AR869" i="59"/>
  <c r="AV869" i="59"/>
  <c r="AO869" i="59"/>
  <c r="AS869" i="59"/>
  <c r="AW869" i="59"/>
  <c r="AL869" i="59"/>
  <c r="AP869" i="59"/>
  <c r="AT869" i="59"/>
  <c r="V873" i="59"/>
  <c r="AM873" i="59"/>
  <c r="AQ873" i="59"/>
  <c r="AU873" i="59"/>
  <c r="AN873" i="59"/>
  <c r="AR873" i="59"/>
  <c r="AV873" i="59"/>
  <c r="AO873" i="59"/>
  <c r="AS873" i="59"/>
  <c r="AW873" i="59"/>
  <c r="AL873" i="59"/>
  <c r="AP873" i="59"/>
  <c r="AT873" i="59"/>
  <c r="V877" i="59"/>
  <c r="AM877" i="59"/>
  <c r="AQ877" i="59"/>
  <c r="AU877" i="59"/>
  <c r="AN877" i="59"/>
  <c r="AR877" i="59"/>
  <c r="AV877" i="59"/>
  <c r="AO877" i="59"/>
  <c r="AS877" i="59"/>
  <c r="AW877" i="59"/>
  <c r="AL877" i="59"/>
  <c r="AP877" i="59"/>
  <c r="AT877" i="59"/>
  <c r="AM881" i="59"/>
  <c r="AQ881" i="59"/>
  <c r="AU881" i="59"/>
  <c r="AN881" i="59"/>
  <c r="AR881" i="59"/>
  <c r="AV881" i="59"/>
  <c r="AO881" i="59"/>
  <c r="AS881" i="59"/>
  <c r="AW881" i="59"/>
  <c r="AL881" i="59"/>
  <c r="AP881" i="59"/>
  <c r="AT881" i="59"/>
  <c r="P885" i="59"/>
  <c r="AM885" i="59"/>
  <c r="AQ885" i="59"/>
  <c r="AU885" i="59"/>
  <c r="AN885" i="59"/>
  <c r="AR885" i="59"/>
  <c r="AV885" i="59"/>
  <c r="AO885" i="59"/>
  <c r="AS885" i="59"/>
  <c r="AW885" i="59"/>
  <c r="AL885" i="59"/>
  <c r="AP885" i="59"/>
  <c r="AT885" i="59"/>
  <c r="V889" i="59"/>
  <c r="AM889" i="59"/>
  <c r="AQ889" i="59"/>
  <c r="AU889" i="59"/>
  <c r="AN889" i="59"/>
  <c r="AR889" i="59"/>
  <c r="AV889" i="59"/>
  <c r="AO889" i="59"/>
  <c r="AS889" i="59"/>
  <c r="AW889" i="59"/>
  <c r="AL889" i="59"/>
  <c r="AP889" i="59"/>
  <c r="AT889" i="59"/>
  <c r="V893" i="59"/>
  <c r="AM893" i="59"/>
  <c r="AQ893" i="59"/>
  <c r="AU893" i="59"/>
  <c r="AN893" i="59"/>
  <c r="AR893" i="59"/>
  <c r="AV893" i="59"/>
  <c r="AO893" i="59"/>
  <c r="AS893" i="59"/>
  <c r="AW893" i="59"/>
  <c r="AL893" i="59"/>
  <c r="AP893" i="59"/>
  <c r="AT893" i="59"/>
  <c r="AM897" i="59"/>
  <c r="AQ897" i="59"/>
  <c r="AU897" i="59"/>
  <c r="AN897" i="59"/>
  <c r="AR897" i="59"/>
  <c r="AV897" i="59"/>
  <c r="AO897" i="59"/>
  <c r="AS897" i="59"/>
  <c r="AW897" i="59"/>
  <c r="AL897" i="59"/>
  <c r="AP897" i="59"/>
  <c r="AT897" i="59"/>
  <c r="P901" i="59"/>
  <c r="AM901" i="59"/>
  <c r="AQ901" i="59"/>
  <c r="AU901" i="59"/>
  <c r="AN901" i="59"/>
  <c r="AR901" i="59"/>
  <c r="AV901" i="59"/>
  <c r="AO901" i="59"/>
  <c r="AS901" i="59"/>
  <c r="AW901" i="59"/>
  <c r="AL901" i="59"/>
  <c r="AP901" i="59"/>
  <c r="AT901" i="59"/>
  <c r="AM905" i="59"/>
  <c r="AQ905" i="59"/>
  <c r="AU905" i="59"/>
  <c r="AN905" i="59"/>
  <c r="AR905" i="59"/>
  <c r="AV905" i="59"/>
  <c r="AO905" i="59"/>
  <c r="AS905" i="59"/>
  <c r="AW905" i="59"/>
  <c r="AL905" i="59"/>
  <c r="AP905" i="59"/>
  <c r="AT905" i="59"/>
  <c r="AM909" i="59"/>
  <c r="AQ909" i="59"/>
  <c r="AU909" i="59"/>
  <c r="AN909" i="59"/>
  <c r="AR909" i="59"/>
  <c r="AV909" i="59"/>
  <c r="AO909" i="59"/>
  <c r="AS909" i="59"/>
  <c r="AW909" i="59"/>
  <c r="AL909" i="59"/>
  <c r="AP909" i="59"/>
  <c r="AT909" i="59"/>
  <c r="AM913" i="59"/>
  <c r="AQ913" i="59"/>
  <c r="AU913" i="59"/>
  <c r="AN913" i="59"/>
  <c r="AR913" i="59"/>
  <c r="AV913" i="59"/>
  <c r="AO913" i="59"/>
  <c r="AS913" i="59"/>
  <c r="AW913" i="59"/>
  <c r="AL913" i="59"/>
  <c r="AP913" i="59"/>
  <c r="AT913" i="59"/>
  <c r="P917" i="59"/>
  <c r="AM917" i="59"/>
  <c r="AQ917" i="59"/>
  <c r="AU917" i="59"/>
  <c r="AN917" i="59"/>
  <c r="AR917" i="59"/>
  <c r="AV917" i="59"/>
  <c r="AO917" i="59"/>
  <c r="AS917" i="59"/>
  <c r="AW917" i="59"/>
  <c r="AL917" i="59"/>
  <c r="AP917" i="59"/>
  <c r="AT917" i="59"/>
  <c r="V921" i="59"/>
  <c r="AM921" i="59"/>
  <c r="AQ921" i="59"/>
  <c r="AU921" i="59"/>
  <c r="AN921" i="59"/>
  <c r="AR921" i="59"/>
  <c r="AV921" i="59"/>
  <c r="AO921" i="59"/>
  <c r="AS921" i="59"/>
  <c r="AW921" i="59"/>
  <c r="AL921" i="59"/>
  <c r="AP921" i="59"/>
  <c r="AT921" i="59"/>
  <c r="AM925" i="59"/>
  <c r="AQ925" i="59"/>
  <c r="AU925" i="59"/>
  <c r="AN925" i="59"/>
  <c r="AR925" i="59"/>
  <c r="AV925" i="59"/>
  <c r="AO925" i="59"/>
  <c r="AS925" i="59"/>
  <c r="AW925" i="59"/>
  <c r="AL925" i="59"/>
  <c r="AP925" i="59"/>
  <c r="AT925" i="59"/>
  <c r="AM929" i="59"/>
  <c r="AQ929" i="59"/>
  <c r="AU929" i="59"/>
  <c r="AN929" i="59"/>
  <c r="AR929" i="59"/>
  <c r="AV929" i="59"/>
  <c r="AO929" i="59"/>
  <c r="AS929" i="59"/>
  <c r="AW929" i="59"/>
  <c r="AL929" i="59"/>
  <c r="AP929" i="59"/>
  <c r="AT929" i="59"/>
  <c r="P933" i="59"/>
  <c r="AM933" i="59"/>
  <c r="AQ933" i="59"/>
  <c r="AU933" i="59"/>
  <c r="AN933" i="59"/>
  <c r="AR933" i="59"/>
  <c r="AV933" i="59"/>
  <c r="AO933" i="59"/>
  <c r="AS933" i="59"/>
  <c r="AW933" i="59"/>
  <c r="AL933" i="59"/>
  <c r="AP933" i="59"/>
  <c r="AT933" i="59"/>
  <c r="AM937" i="59"/>
  <c r="AQ937" i="59"/>
  <c r="AU937" i="59"/>
  <c r="AN937" i="59"/>
  <c r="AR937" i="59"/>
  <c r="AV937" i="59"/>
  <c r="AO937" i="59"/>
  <c r="AS937" i="59"/>
  <c r="AW937" i="59"/>
  <c r="AL937" i="59"/>
  <c r="AP937" i="59"/>
  <c r="AT937" i="59"/>
  <c r="V941" i="59"/>
  <c r="AM941" i="59"/>
  <c r="AQ941" i="59"/>
  <c r="AU941" i="59"/>
  <c r="AN941" i="59"/>
  <c r="AR941" i="59"/>
  <c r="AV941" i="59"/>
  <c r="AO941" i="59"/>
  <c r="AS941" i="59"/>
  <c r="AW941" i="59"/>
  <c r="AL941" i="59"/>
  <c r="AP941" i="59"/>
  <c r="AT941" i="59"/>
  <c r="AM945" i="59"/>
  <c r="AQ945" i="59"/>
  <c r="AU945" i="59"/>
  <c r="AN945" i="59"/>
  <c r="AR945" i="59"/>
  <c r="AV945" i="59"/>
  <c r="AO945" i="59"/>
  <c r="AS945" i="59"/>
  <c r="AW945" i="59"/>
  <c r="AL945" i="59"/>
  <c r="AP945" i="59"/>
  <c r="AT945" i="59"/>
  <c r="P949" i="59"/>
  <c r="AM949" i="59"/>
  <c r="AQ949" i="59"/>
  <c r="AU949" i="59"/>
  <c r="AN949" i="59"/>
  <c r="AR949" i="59"/>
  <c r="AV949" i="59"/>
  <c r="AO949" i="59"/>
  <c r="AS949" i="59"/>
  <c r="AW949" i="59"/>
  <c r="AL949" i="59"/>
  <c r="AP949" i="59"/>
  <c r="AT949" i="59"/>
  <c r="V953" i="59"/>
  <c r="AM953" i="59"/>
  <c r="AQ953" i="59"/>
  <c r="AU953" i="59"/>
  <c r="AN953" i="59"/>
  <c r="AR953" i="59"/>
  <c r="AV953" i="59"/>
  <c r="AO953" i="59"/>
  <c r="AS953" i="59"/>
  <c r="AW953" i="59"/>
  <c r="AL953" i="59"/>
  <c r="AP953" i="59"/>
  <c r="AT953" i="59"/>
  <c r="V957" i="59"/>
  <c r="AM957" i="59"/>
  <c r="AQ957" i="59"/>
  <c r="AU957" i="59"/>
  <c r="AN957" i="59"/>
  <c r="AR957" i="59"/>
  <c r="AV957" i="59"/>
  <c r="AO957" i="59"/>
  <c r="AS957" i="59"/>
  <c r="AW957" i="59"/>
  <c r="AL957" i="59"/>
  <c r="AP957" i="59"/>
  <c r="AT957" i="59"/>
  <c r="AM961" i="59"/>
  <c r="AQ961" i="59"/>
  <c r="AU961" i="59"/>
  <c r="AN961" i="59"/>
  <c r="AR961" i="59"/>
  <c r="AV961" i="59"/>
  <c r="AO961" i="59"/>
  <c r="AS961" i="59"/>
  <c r="AW961" i="59"/>
  <c r="AL961" i="59"/>
  <c r="AP961" i="59"/>
  <c r="AT961" i="59"/>
  <c r="AM965" i="59"/>
  <c r="AQ965" i="59"/>
  <c r="AU965" i="59"/>
  <c r="AN965" i="59"/>
  <c r="AR965" i="59"/>
  <c r="AV965" i="59"/>
  <c r="AO965" i="59"/>
  <c r="AS965" i="59"/>
  <c r="AW965" i="59"/>
  <c r="AL965" i="59"/>
  <c r="AP965" i="59"/>
  <c r="AT965" i="59"/>
  <c r="X969" i="59"/>
  <c r="AM969" i="59"/>
  <c r="AQ969" i="59"/>
  <c r="AU969" i="59"/>
  <c r="AN969" i="59"/>
  <c r="AR969" i="59"/>
  <c r="AV969" i="59"/>
  <c r="AO969" i="59"/>
  <c r="AS969" i="59"/>
  <c r="AW969" i="59"/>
  <c r="AL969" i="59"/>
  <c r="AP969" i="59"/>
  <c r="AT969" i="59"/>
  <c r="V973" i="59"/>
  <c r="AM973" i="59"/>
  <c r="AQ973" i="59"/>
  <c r="AU973" i="59"/>
  <c r="AN973" i="59"/>
  <c r="AR973" i="59"/>
  <c r="AV973" i="59"/>
  <c r="AO973" i="59"/>
  <c r="AS973" i="59"/>
  <c r="AW973" i="59"/>
  <c r="AL973" i="59"/>
  <c r="AP973" i="59"/>
  <c r="AT973" i="59"/>
  <c r="N977" i="59"/>
  <c r="AM977" i="59"/>
  <c r="AQ977" i="59"/>
  <c r="AU977" i="59"/>
  <c r="AN977" i="59"/>
  <c r="AR977" i="59"/>
  <c r="AV977" i="59"/>
  <c r="AO977" i="59"/>
  <c r="AS977" i="59"/>
  <c r="AW977" i="59"/>
  <c r="AL977" i="59"/>
  <c r="AP977" i="59"/>
  <c r="AT977" i="59"/>
  <c r="AM981" i="59"/>
  <c r="AQ981" i="59"/>
  <c r="AU981" i="59"/>
  <c r="AN981" i="59"/>
  <c r="AR981" i="59"/>
  <c r="AV981" i="59"/>
  <c r="AO981" i="59"/>
  <c r="AS981" i="59"/>
  <c r="AW981" i="59"/>
  <c r="AL981" i="59"/>
  <c r="AP981" i="59"/>
  <c r="AT981" i="59"/>
  <c r="X985" i="59"/>
  <c r="AM985" i="59"/>
  <c r="AQ985" i="59"/>
  <c r="AU985" i="59"/>
  <c r="AN985" i="59"/>
  <c r="AR985" i="59"/>
  <c r="AV985" i="59"/>
  <c r="AO985" i="59"/>
  <c r="AS985" i="59"/>
  <c r="AW985" i="59"/>
  <c r="AL985" i="59"/>
  <c r="AP985" i="59"/>
  <c r="AT985" i="59"/>
  <c r="V989" i="59"/>
  <c r="AM989" i="59"/>
  <c r="AQ989" i="59"/>
  <c r="AU989" i="59"/>
  <c r="AN989" i="59"/>
  <c r="AR989" i="59"/>
  <c r="AV989" i="59"/>
  <c r="AO989" i="59"/>
  <c r="AS989" i="59"/>
  <c r="AW989" i="59"/>
  <c r="AL989" i="59"/>
  <c r="AP989" i="59"/>
  <c r="AT989" i="59"/>
  <c r="AM993" i="59"/>
  <c r="AQ993" i="59"/>
  <c r="AU993" i="59"/>
  <c r="AN993" i="59"/>
  <c r="AR993" i="59"/>
  <c r="AV993" i="59"/>
  <c r="AO993" i="59"/>
  <c r="AS993" i="59"/>
  <c r="AW993" i="59"/>
  <c r="AL993" i="59"/>
  <c r="AP993" i="59"/>
  <c r="AT993" i="59"/>
  <c r="AM997" i="59"/>
  <c r="AQ997" i="59"/>
  <c r="AU997" i="59"/>
  <c r="AN997" i="59"/>
  <c r="AR997" i="59"/>
  <c r="AV997" i="59"/>
  <c r="AO997" i="59"/>
  <c r="AS997" i="59"/>
  <c r="AW997" i="59"/>
  <c r="AL997" i="59"/>
  <c r="AP997" i="59"/>
  <c r="AT997" i="59"/>
  <c r="X1001" i="59"/>
  <c r="AM1001" i="59"/>
  <c r="AQ1001" i="59"/>
  <c r="AU1001" i="59"/>
  <c r="AN1001" i="59"/>
  <c r="AR1001" i="59"/>
  <c r="AV1001" i="59"/>
  <c r="AO1001" i="59"/>
  <c r="AS1001" i="59"/>
  <c r="AW1001" i="59"/>
  <c r="AL1001" i="59"/>
  <c r="AP1001" i="59"/>
  <c r="AT1001" i="59"/>
  <c r="V1005" i="59"/>
  <c r="AM1005" i="59"/>
  <c r="AQ1005" i="59"/>
  <c r="AU1005" i="59"/>
  <c r="AN1005" i="59"/>
  <c r="AR1005" i="59"/>
  <c r="AV1005" i="59"/>
  <c r="AO1005" i="59"/>
  <c r="AS1005" i="59"/>
  <c r="AW1005" i="59"/>
  <c r="AL1005" i="59"/>
  <c r="AP1005" i="59"/>
  <c r="AT1005" i="59"/>
  <c r="AM1009" i="59"/>
  <c r="AQ1009" i="59"/>
  <c r="AU1009" i="59"/>
  <c r="AN1009" i="59"/>
  <c r="AR1009" i="59"/>
  <c r="AV1009" i="59"/>
  <c r="AO1009" i="59"/>
  <c r="AS1009" i="59"/>
  <c r="AW1009" i="59"/>
  <c r="AL1009" i="59"/>
  <c r="AP1009" i="59"/>
  <c r="AT1009" i="59"/>
  <c r="AM1013" i="59"/>
  <c r="AQ1013" i="59"/>
  <c r="AU1013" i="59"/>
  <c r="AN1013" i="59"/>
  <c r="AR1013" i="59"/>
  <c r="AV1013" i="59"/>
  <c r="AO1013" i="59"/>
  <c r="AS1013" i="59"/>
  <c r="AW1013" i="59"/>
  <c r="AL1013" i="59"/>
  <c r="AP1013" i="59"/>
  <c r="AT1013" i="59"/>
  <c r="X1017" i="59"/>
  <c r="AM1017" i="59"/>
  <c r="AQ1017" i="59"/>
  <c r="AU1017" i="59"/>
  <c r="AN1017" i="59"/>
  <c r="AR1017" i="59"/>
  <c r="AV1017" i="59"/>
  <c r="AO1017" i="59"/>
  <c r="AS1017" i="59"/>
  <c r="AW1017" i="59"/>
  <c r="AL1017" i="59"/>
  <c r="AP1017" i="59"/>
  <c r="AT1017" i="59"/>
  <c r="V1021" i="59"/>
  <c r="AM1021" i="59"/>
  <c r="AQ1021" i="59"/>
  <c r="AU1021" i="59"/>
  <c r="AN1021" i="59"/>
  <c r="AR1021" i="59"/>
  <c r="AV1021" i="59"/>
  <c r="AO1021" i="59"/>
  <c r="AS1021" i="59"/>
  <c r="AW1021" i="59"/>
  <c r="AL1021" i="59"/>
  <c r="AP1021" i="59"/>
  <c r="AT1021" i="59"/>
  <c r="N1025" i="59"/>
  <c r="AM1025" i="59"/>
  <c r="AQ1025" i="59"/>
  <c r="AU1025" i="59"/>
  <c r="AN1025" i="59"/>
  <c r="AR1025" i="59"/>
  <c r="AV1025" i="59"/>
  <c r="AO1025" i="59"/>
  <c r="AS1025" i="59"/>
  <c r="AW1025" i="59"/>
  <c r="AL1025" i="59"/>
  <c r="AP1025" i="59"/>
  <c r="AT1025" i="59"/>
  <c r="AM1029" i="59"/>
  <c r="AQ1029" i="59"/>
  <c r="AU1029" i="59"/>
  <c r="AN1029" i="59"/>
  <c r="AR1029" i="59"/>
  <c r="AV1029" i="59"/>
  <c r="AO1029" i="59"/>
  <c r="AS1029" i="59"/>
  <c r="AW1029" i="59"/>
  <c r="AL1029" i="59"/>
  <c r="AP1029" i="59"/>
  <c r="AT1029" i="59"/>
  <c r="X1033" i="59"/>
  <c r="AM1033" i="59"/>
  <c r="AQ1033" i="59"/>
  <c r="AU1033" i="59"/>
  <c r="AN1033" i="59"/>
  <c r="AR1033" i="59"/>
  <c r="AV1033" i="59"/>
  <c r="AO1033" i="59"/>
  <c r="AS1033" i="59"/>
  <c r="AW1033" i="59"/>
  <c r="AL1033" i="59"/>
  <c r="AP1033" i="59"/>
  <c r="AT1033" i="59"/>
  <c r="V1037" i="59"/>
  <c r="AM1037" i="59"/>
  <c r="AQ1037" i="59"/>
  <c r="AU1037" i="59"/>
  <c r="AN1037" i="59"/>
  <c r="AR1037" i="59"/>
  <c r="AV1037" i="59"/>
  <c r="AO1037" i="59"/>
  <c r="AS1037" i="59"/>
  <c r="AW1037" i="59"/>
  <c r="AL1037" i="59"/>
  <c r="AP1037" i="59"/>
  <c r="AT1037" i="59"/>
  <c r="N1041" i="59"/>
  <c r="AM1041" i="59"/>
  <c r="AQ1041" i="59"/>
  <c r="AU1041" i="59"/>
  <c r="AN1041" i="59"/>
  <c r="AR1041" i="59"/>
  <c r="AV1041" i="59"/>
  <c r="AO1041" i="59"/>
  <c r="AS1041" i="59"/>
  <c r="AW1041" i="59"/>
  <c r="AL1041" i="59"/>
  <c r="AP1041" i="59"/>
  <c r="AT1041" i="59"/>
  <c r="V1045" i="59"/>
  <c r="AM1045" i="59"/>
  <c r="AQ1045" i="59"/>
  <c r="AU1045" i="59"/>
  <c r="AN1045" i="59"/>
  <c r="AR1045" i="59"/>
  <c r="AV1045" i="59"/>
  <c r="AO1045" i="59"/>
  <c r="AS1045" i="59"/>
  <c r="AW1045" i="59"/>
  <c r="AL1045" i="59"/>
  <c r="AP1045" i="59"/>
  <c r="AT1045" i="59"/>
  <c r="X1049" i="59"/>
  <c r="AM1049" i="59"/>
  <c r="AQ1049" i="59"/>
  <c r="AU1049" i="59"/>
  <c r="AN1049" i="59"/>
  <c r="AR1049" i="59"/>
  <c r="AV1049" i="59"/>
  <c r="AO1049" i="59"/>
  <c r="AS1049" i="59"/>
  <c r="AW1049" i="59"/>
  <c r="AL1049" i="59"/>
  <c r="AP1049" i="59"/>
  <c r="AT1049" i="59"/>
  <c r="V1053" i="59"/>
  <c r="AM1053" i="59"/>
  <c r="AQ1053" i="59"/>
  <c r="AU1053" i="59"/>
  <c r="AN1053" i="59"/>
  <c r="AR1053" i="59"/>
  <c r="AV1053" i="59"/>
  <c r="AO1053" i="59"/>
  <c r="AS1053" i="59"/>
  <c r="AW1053" i="59"/>
  <c r="AL1053" i="59"/>
  <c r="AP1053" i="59"/>
  <c r="AT1053" i="59"/>
  <c r="X1057" i="59"/>
  <c r="AM1057" i="59"/>
  <c r="AQ1057" i="59"/>
  <c r="AU1057" i="59"/>
  <c r="AN1057" i="59"/>
  <c r="AR1057" i="59"/>
  <c r="AV1057" i="59"/>
  <c r="AO1057" i="59"/>
  <c r="AS1057" i="59"/>
  <c r="AW1057" i="59"/>
  <c r="AL1057" i="59"/>
  <c r="AP1057" i="59"/>
  <c r="AT1057" i="59"/>
  <c r="N1061" i="59"/>
  <c r="AM1061" i="59"/>
  <c r="AQ1061" i="59"/>
  <c r="AU1061" i="59"/>
  <c r="AN1061" i="59"/>
  <c r="AR1061" i="59"/>
  <c r="AV1061" i="59"/>
  <c r="AO1061" i="59"/>
  <c r="AS1061" i="59"/>
  <c r="AW1061" i="59"/>
  <c r="AL1061" i="59"/>
  <c r="AP1061" i="59"/>
  <c r="AT1061" i="59"/>
  <c r="AM1065" i="59"/>
  <c r="AQ1065" i="59"/>
  <c r="AU1065" i="59"/>
  <c r="AN1065" i="59"/>
  <c r="AR1065" i="59"/>
  <c r="AV1065" i="59"/>
  <c r="AO1065" i="59"/>
  <c r="AS1065" i="59"/>
  <c r="AW1065" i="59"/>
  <c r="AL1065" i="59"/>
  <c r="AP1065" i="59"/>
  <c r="AT1065" i="59"/>
  <c r="S1069" i="59"/>
  <c r="AM1069" i="59"/>
  <c r="AQ1069" i="59"/>
  <c r="AU1069" i="59"/>
  <c r="AN1069" i="59"/>
  <c r="AR1069" i="59"/>
  <c r="AV1069" i="59"/>
  <c r="AO1069" i="59"/>
  <c r="AS1069" i="59"/>
  <c r="AW1069" i="59"/>
  <c r="AL1069" i="59"/>
  <c r="AP1069" i="59"/>
  <c r="AT1069" i="59"/>
  <c r="N1073" i="59"/>
  <c r="AM1073" i="59"/>
  <c r="AQ1073" i="59"/>
  <c r="AU1073" i="59"/>
  <c r="AN1073" i="59"/>
  <c r="AR1073" i="59"/>
  <c r="AV1073" i="59"/>
  <c r="AO1073" i="59"/>
  <c r="AS1073" i="59"/>
  <c r="AW1073" i="59"/>
  <c r="AL1073" i="59"/>
  <c r="AP1073" i="59"/>
  <c r="AT1073" i="59"/>
  <c r="AM1077" i="59"/>
  <c r="AQ1077" i="59"/>
  <c r="AU1077" i="59"/>
  <c r="AN1077" i="59"/>
  <c r="AR1077" i="59"/>
  <c r="AV1077" i="59"/>
  <c r="AO1077" i="59"/>
  <c r="AS1077" i="59"/>
  <c r="AW1077" i="59"/>
  <c r="AL1077" i="59"/>
  <c r="AP1077" i="59"/>
  <c r="AT1077" i="59"/>
  <c r="X1081" i="59"/>
  <c r="AM1081" i="59"/>
  <c r="AQ1081" i="59"/>
  <c r="AU1081" i="59"/>
  <c r="AN1081" i="59"/>
  <c r="AR1081" i="59"/>
  <c r="AV1081" i="59"/>
  <c r="AO1081" i="59"/>
  <c r="AS1081" i="59"/>
  <c r="AW1081" i="59"/>
  <c r="AL1081" i="59"/>
  <c r="AP1081" i="59"/>
  <c r="AT1081" i="59"/>
  <c r="AM1085" i="59"/>
  <c r="AQ1085" i="59"/>
  <c r="AU1085" i="59"/>
  <c r="AN1085" i="59"/>
  <c r="AR1085" i="59"/>
  <c r="AV1085" i="59"/>
  <c r="AO1085" i="59"/>
  <c r="AS1085" i="59"/>
  <c r="AW1085" i="59"/>
  <c r="AL1085" i="59"/>
  <c r="AP1085" i="59"/>
  <c r="AT1085" i="59"/>
  <c r="AM1089" i="59"/>
  <c r="AQ1089" i="59"/>
  <c r="AU1089" i="59"/>
  <c r="AN1089" i="59"/>
  <c r="AR1089" i="59"/>
  <c r="AV1089" i="59"/>
  <c r="AO1089" i="59"/>
  <c r="AS1089" i="59"/>
  <c r="AW1089" i="59"/>
  <c r="AL1089" i="59"/>
  <c r="AP1089" i="59"/>
  <c r="AT1089" i="59"/>
  <c r="N1093" i="59"/>
  <c r="AM1093" i="59"/>
  <c r="AQ1093" i="59"/>
  <c r="AU1093" i="59"/>
  <c r="AN1093" i="59"/>
  <c r="AR1093" i="59"/>
  <c r="AV1093" i="59"/>
  <c r="AO1093" i="59"/>
  <c r="AS1093" i="59"/>
  <c r="AW1093" i="59"/>
  <c r="AL1093" i="59"/>
  <c r="AP1093" i="59"/>
  <c r="AT1093" i="59"/>
  <c r="X1097" i="59"/>
  <c r="AM1097" i="59"/>
  <c r="AQ1097" i="59"/>
  <c r="AU1097" i="59"/>
  <c r="AN1097" i="59"/>
  <c r="AR1097" i="59"/>
  <c r="AV1097" i="59"/>
  <c r="AO1097" i="59"/>
  <c r="AS1097" i="59"/>
  <c r="AW1097" i="59"/>
  <c r="AL1097" i="59"/>
  <c r="AP1097" i="59"/>
  <c r="AT1097" i="59"/>
  <c r="X1101" i="59"/>
  <c r="AM1101" i="59"/>
  <c r="AQ1101" i="59"/>
  <c r="AU1101" i="59"/>
  <c r="AN1101" i="59"/>
  <c r="AR1101" i="59"/>
  <c r="AV1101" i="59"/>
  <c r="AO1101" i="59"/>
  <c r="AS1101" i="59"/>
  <c r="AW1101" i="59"/>
  <c r="AL1101" i="59"/>
  <c r="AP1101" i="59"/>
  <c r="AT1101" i="59"/>
  <c r="N1105" i="59"/>
  <c r="AM1105" i="59"/>
  <c r="AQ1105" i="59"/>
  <c r="AU1105" i="59"/>
  <c r="AN1105" i="59"/>
  <c r="AR1105" i="59"/>
  <c r="AV1105" i="59"/>
  <c r="AO1105" i="59"/>
  <c r="AS1105" i="59"/>
  <c r="AW1105" i="59"/>
  <c r="AL1105" i="59"/>
  <c r="AP1105" i="59"/>
  <c r="AT1105" i="59"/>
  <c r="N1109" i="59"/>
  <c r="AM1109" i="59"/>
  <c r="AQ1109" i="59"/>
  <c r="AU1109" i="59"/>
  <c r="AN1109" i="59"/>
  <c r="AR1109" i="59"/>
  <c r="AV1109" i="59"/>
  <c r="AO1109" i="59"/>
  <c r="AS1109" i="59"/>
  <c r="AW1109" i="59"/>
  <c r="AL1109" i="59"/>
  <c r="AP1109" i="59"/>
  <c r="AT1109" i="59"/>
  <c r="X1113" i="59"/>
  <c r="AM1113" i="59"/>
  <c r="AQ1113" i="59"/>
  <c r="AU1113" i="59"/>
  <c r="AN1113" i="59"/>
  <c r="AR1113" i="59"/>
  <c r="AV1113" i="59"/>
  <c r="AO1113" i="59"/>
  <c r="AS1113" i="59"/>
  <c r="AW1113" i="59"/>
  <c r="AL1113" i="59"/>
  <c r="AP1113" i="59"/>
  <c r="AT1113" i="59"/>
  <c r="X1117" i="59"/>
  <c r="AM1117" i="59"/>
  <c r="AQ1117" i="59"/>
  <c r="AU1117" i="59"/>
  <c r="AN1117" i="59"/>
  <c r="AR1117" i="59"/>
  <c r="AV1117" i="59"/>
  <c r="AO1117" i="59"/>
  <c r="AS1117" i="59"/>
  <c r="AW1117" i="59"/>
  <c r="AL1117" i="59"/>
  <c r="AP1117" i="59"/>
  <c r="AT1117" i="59"/>
  <c r="N1121" i="59"/>
  <c r="AM1121" i="59"/>
  <c r="AQ1121" i="59"/>
  <c r="AU1121" i="59"/>
  <c r="AN1121" i="59"/>
  <c r="AR1121" i="59"/>
  <c r="AV1121" i="59"/>
  <c r="AO1121" i="59"/>
  <c r="AS1121" i="59"/>
  <c r="AW1121" i="59"/>
  <c r="AL1121" i="59"/>
  <c r="AP1121" i="59"/>
  <c r="AT1121" i="59"/>
  <c r="N1125" i="59"/>
  <c r="AM1125" i="59"/>
  <c r="AQ1125" i="59"/>
  <c r="AU1125" i="59"/>
  <c r="AN1125" i="59"/>
  <c r="AR1125" i="59"/>
  <c r="AV1125" i="59"/>
  <c r="AO1125" i="59"/>
  <c r="AS1125" i="59"/>
  <c r="AW1125" i="59"/>
  <c r="AL1125" i="59"/>
  <c r="AP1125" i="59"/>
  <c r="AT1125" i="59"/>
  <c r="X1129" i="59"/>
  <c r="AM1129" i="59"/>
  <c r="AQ1129" i="59"/>
  <c r="AU1129" i="59"/>
  <c r="AN1129" i="59"/>
  <c r="AR1129" i="59"/>
  <c r="AV1129" i="59"/>
  <c r="AO1129" i="59"/>
  <c r="AS1129" i="59"/>
  <c r="AW1129" i="59"/>
  <c r="AL1129" i="59"/>
  <c r="AP1129" i="59"/>
  <c r="AT1129" i="59"/>
  <c r="X1133" i="59"/>
  <c r="AM1133" i="59"/>
  <c r="AQ1133" i="59"/>
  <c r="AU1133" i="59"/>
  <c r="AN1133" i="59"/>
  <c r="AR1133" i="59"/>
  <c r="AV1133" i="59"/>
  <c r="AO1133" i="59"/>
  <c r="AS1133" i="59"/>
  <c r="AW1133" i="59"/>
  <c r="AL1133" i="59"/>
  <c r="AP1133" i="59"/>
  <c r="AT1133" i="59"/>
  <c r="N1137" i="59"/>
  <c r="AM1137" i="59"/>
  <c r="AQ1137" i="59"/>
  <c r="AU1137" i="59"/>
  <c r="AN1137" i="59"/>
  <c r="AR1137" i="59"/>
  <c r="AV1137" i="59"/>
  <c r="AO1137" i="59"/>
  <c r="AS1137" i="59"/>
  <c r="AW1137" i="59"/>
  <c r="AL1137" i="59"/>
  <c r="AP1137" i="59"/>
  <c r="AT1137" i="59"/>
  <c r="N1141" i="59"/>
  <c r="AM1141" i="59"/>
  <c r="AQ1141" i="59"/>
  <c r="AU1141" i="59"/>
  <c r="AN1141" i="59"/>
  <c r="AR1141" i="59"/>
  <c r="AV1141" i="59"/>
  <c r="AO1141" i="59"/>
  <c r="AS1141" i="59"/>
  <c r="AW1141" i="59"/>
  <c r="AL1141" i="59"/>
  <c r="AP1141" i="59"/>
  <c r="AT1141" i="59"/>
  <c r="X1145" i="59"/>
  <c r="AM1145" i="59"/>
  <c r="AQ1145" i="59"/>
  <c r="AU1145" i="59"/>
  <c r="AN1145" i="59"/>
  <c r="AR1145" i="59"/>
  <c r="AV1145" i="59"/>
  <c r="AO1145" i="59"/>
  <c r="AS1145" i="59"/>
  <c r="AW1145" i="59"/>
  <c r="AL1145" i="59"/>
  <c r="AP1145" i="59"/>
  <c r="AT1145" i="59"/>
  <c r="AM1149" i="59"/>
  <c r="AQ1149" i="59"/>
  <c r="AU1149" i="59"/>
  <c r="AN1149" i="59"/>
  <c r="AR1149" i="59"/>
  <c r="AV1149" i="59"/>
  <c r="AO1149" i="59"/>
  <c r="AS1149" i="59"/>
  <c r="AW1149" i="59"/>
  <c r="AL1149" i="59"/>
  <c r="AP1149" i="59"/>
  <c r="AT1149" i="59"/>
  <c r="N1153" i="59"/>
  <c r="AM1153" i="59"/>
  <c r="AQ1153" i="59"/>
  <c r="AU1153" i="59"/>
  <c r="AN1153" i="59"/>
  <c r="AR1153" i="59"/>
  <c r="AV1153" i="59"/>
  <c r="AO1153" i="59"/>
  <c r="AS1153" i="59"/>
  <c r="AW1153" i="59"/>
  <c r="AL1153" i="59"/>
  <c r="AP1153" i="59"/>
  <c r="AT1153" i="59"/>
  <c r="N1157" i="59"/>
  <c r="AM1157" i="59"/>
  <c r="AQ1157" i="59"/>
  <c r="AU1157" i="59"/>
  <c r="AN1157" i="59"/>
  <c r="AR1157" i="59"/>
  <c r="AV1157" i="59"/>
  <c r="AO1157" i="59"/>
  <c r="AS1157" i="59"/>
  <c r="AW1157" i="59"/>
  <c r="AL1157" i="59"/>
  <c r="AP1157" i="59"/>
  <c r="AT1157" i="59"/>
  <c r="X1161" i="59"/>
  <c r="AM1161" i="59"/>
  <c r="AQ1161" i="59"/>
  <c r="AU1161" i="59"/>
  <c r="AN1161" i="59"/>
  <c r="AR1161" i="59"/>
  <c r="AV1161" i="59"/>
  <c r="AO1161" i="59"/>
  <c r="AS1161" i="59"/>
  <c r="AW1161" i="59"/>
  <c r="AL1161" i="59"/>
  <c r="AP1161" i="59"/>
  <c r="AT1161" i="59"/>
  <c r="X1165" i="59"/>
  <c r="AM1165" i="59"/>
  <c r="AQ1165" i="59"/>
  <c r="AU1165" i="59"/>
  <c r="AN1165" i="59"/>
  <c r="AR1165" i="59"/>
  <c r="AV1165" i="59"/>
  <c r="AO1165" i="59"/>
  <c r="AS1165" i="59"/>
  <c r="AW1165" i="59"/>
  <c r="AL1165" i="59"/>
  <c r="AP1165" i="59"/>
  <c r="AT1165" i="59"/>
  <c r="N1169" i="59"/>
  <c r="AM1169" i="59"/>
  <c r="AQ1169" i="59"/>
  <c r="AU1169" i="59"/>
  <c r="AN1169" i="59"/>
  <c r="AR1169" i="59"/>
  <c r="AV1169" i="59"/>
  <c r="AO1169" i="59"/>
  <c r="AS1169" i="59"/>
  <c r="AW1169" i="59"/>
  <c r="AL1169" i="59"/>
  <c r="AP1169" i="59"/>
  <c r="AT1169" i="59"/>
  <c r="N1173" i="59"/>
  <c r="AM1173" i="59"/>
  <c r="AQ1173" i="59"/>
  <c r="AU1173" i="59"/>
  <c r="AN1173" i="59"/>
  <c r="AR1173" i="59"/>
  <c r="AV1173" i="59"/>
  <c r="AO1173" i="59"/>
  <c r="AS1173" i="59"/>
  <c r="AW1173" i="59"/>
  <c r="AL1173" i="59"/>
  <c r="AP1173" i="59"/>
  <c r="AT1173" i="59"/>
  <c r="X1177" i="59"/>
  <c r="AM1177" i="59"/>
  <c r="AQ1177" i="59"/>
  <c r="AU1177" i="59"/>
  <c r="AN1177" i="59"/>
  <c r="AR1177" i="59"/>
  <c r="AV1177" i="59"/>
  <c r="AO1177" i="59"/>
  <c r="AS1177" i="59"/>
  <c r="AW1177" i="59"/>
  <c r="AL1177" i="59"/>
  <c r="AP1177" i="59"/>
  <c r="AT1177" i="59"/>
  <c r="X1181" i="59"/>
  <c r="AM1181" i="59"/>
  <c r="AQ1181" i="59"/>
  <c r="AU1181" i="59"/>
  <c r="AN1181" i="59"/>
  <c r="AR1181" i="59"/>
  <c r="AV1181" i="59"/>
  <c r="AO1181" i="59"/>
  <c r="AS1181" i="59"/>
  <c r="AW1181" i="59"/>
  <c r="AL1181" i="59"/>
  <c r="AP1181" i="59"/>
  <c r="AT1181" i="59"/>
  <c r="AM1185" i="59"/>
  <c r="AQ1185" i="59"/>
  <c r="AU1185" i="59"/>
  <c r="AN1185" i="59"/>
  <c r="AR1185" i="59"/>
  <c r="AV1185" i="59"/>
  <c r="AO1185" i="59"/>
  <c r="AS1185" i="59"/>
  <c r="AW1185" i="59"/>
  <c r="AL1185" i="59"/>
  <c r="AP1185" i="59"/>
  <c r="AT1185" i="59"/>
  <c r="N1189" i="59"/>
  <c r="AM1189" i="59"/>
  <c r="AQ1189" i="59"/>
  <c r="AU1189" i="59"/>
  <c r="AN1189" i="59"/>
  <c r="AR1189" i="59"/>
  <c r="AV1189" i="59"/>
  <c r="AO1189" i="59"/>
  <c r="AS1189" i="59"/>
  <c r="AW1189" i="59"/>
  <c r="AL1189" i="59"/>
  <c r="AP1189" i="59"/>
  <c r="AT1189" i="59"/>
  <c r="X1193" i="59"/>
  <c r="AM1193" i="59"/>
  <c r="AQ1193" i="59"/>
  <c r="AU1193" i="59"/>
  <c r="AN1193" i="59"/>
  <c r="AR1193" i="59"/>
  <c r="AV1193" i="59"/>
  <c r="AO1193" i="59"/>
  <c r="AS1193" i="59"/>
  <c r="AW1193" i="59"/>
  <c r="AL1193" i="59"/>
  <c r="AP1193" i="59"/>
  <c r="AT1193" i="59"/>
  <c r="AM1197" i="59"/>
  <c r="AQ1197" i="59"/>
  <c r="AU1197" i="59"/>
  <c r="AN1197" i="59"/>
  <c r="AR1197" i="59"/>
  <c r="AV1197" i="59"/>
  <c r="AO1197" i="59"/>
  <c r="AS1197" i="59"/>
  <c r="AW1197" i="59"/>
  <c r="AL1197" i="59"/>
  <c r="AP1197" i="59"/>
  <c r="AT1197" i="59"/>
  <c r="AM1201" i="59"/>
  <c r="AQ1201" i="59"/>
  <c r="AU1201" i="59"/>
  <c r="AN1201" i="59"/>
  <c r="AR1201" i="59"/>
  <c r="AV1201" i="59"/>
  <c r="AO1201" i="59"/>
  <c r="AS1201" i="59"/>
  <c r="AW1201" i="59"/>
  <c r="AL1201" i="59"/>
  <c r="AP1201" i="59"/>
  <c r="AT1201" i="59"/>
  <c r="N1205" i="59"/>
  <c r="AM1205" i="59"/>
  <c r="AQ1205" i="59"/>
  <c r="AU1205" i="59"/>
  <c r="AN1205" i="59"/>
  <c r="AR1205" i="59"/>
  <c r="AV1205" i="59"/>
  <c r="AO1205" i="59"/>
  <c r="AS1205" i="59"/>
  <c r="AW1205" i="59"/>
  <c r="AL1205" i="59"/>
  <c r="AP1205" i="59"/>
  <c r="AT1205" i="59"/>
  <c r="AM1209" i="59"/>
  <c r="AQ1209" i="59"/>
  <c r="AU1209" i="59"/>
  <c r="AN1209" i="59"/>
  <c r="AR1209" i="59"/>
  <c r="AV1209" i="59"/>
  <c r="AO1209" i="59"/>
  <c r="AS1209" i="59"/>
  <c r="AW1209" i="59"/>
  <c r="AL1209" i="59"/>
  <c r="AP1209" i="59"/>
  <c r="AT1209" i="59"/>
  <c r="S1213" i="59"/>
  <c r="AM1213" i="59"/>
  <c r="AQ1213" i="59"/>
  <c r="AU1213" i="59"/>
  <c r="AN1213" i="59"/>
  <c r="AR1213" i="59"/>
  <c r="AV1213" i="59"/>
  <c r="AO1213" i="59"/>
  <c r="AS1213" i="59"/>
  <c r="AW1213" i="59"/>
  <c r="AL1213" i="59"/>
  <c r="AP1213" i="59"/>
  <c r="AT1213" i="59"/>
  <c r="AM1217" i="59"/>
  <c r="AQ1217" i="59"/>
  <c r="AU1217" i="59"/>
  <c r="AN1217" i="59"/>
  <c r="AR1217" i="59"/>
  <c r="AV1217" i="59"/>
  <c r="AO1217" i="59"/>
  <c r="AS1217" i="59"/>
  <c r="AW1217" i="59"/>
  <c r="AL1217" i="59"/>
  <c r="AP1217" i="59"/>
  <c r="AT1217" i="59"/>
  <c r="N1221" i="59"/>
  <c r="AM1221" i="59"/>
  <c r="AQ1221" i="59"/>
  <c r="AU1221" i="59"/>
  <c r="AN1221" i="59"/>
  <c r="AR1221" i="59"/>
  <c r="AV1221" i="59"/>
  <c r="AO1221" i="59"/>
  <c r="AS1221" i="59"/>
  <c r="AW1221" i="59"/>
  <c r="AL1221" i="59"/>
  <c r="AP1221" i="59"/>
  <c r="AT1221" i="59"/>
  <c r="AM1225" i="59"/>
  <c r="AQ1225" i="59"/>
  <c r="AU1225" i="59"/>
  <c r="AN1225" i="59"/>
  <c r="AR1225" i="59"/>
  <c r="AV1225" i="59"/>
  <c r="AO1225" i="59"/>
  <c r="AS1225" i="59"/>
  <c r="AW1225" i="59"/>
  <c r="AL1225" i="59"/>
  <c r="AP1225" i="59"/>
  <c r="AT1225" i="59"/>
  <c r="N1229" i="59"/>
  <c r="AM1229" i="59"/>
  <c r="AQ1229" i="59"/>
  <c r="AU1229" i="59"/>
  <c r="AN1229" i="59"/>
  <c r="AR1229" i="59"/>
  <c r="AV1229" i="59"/>
  <c r="AO1229" i="59"/>
  <c r="AS1229" i="59"/>
  <c r="AW1229" i="59"/>
  <c r="AL1229" i="59"/>
  <c r="AP1229" i="59"/>
  <c r="AT1229" i="59"/>
  <c r="AM1233" i="59"/>
  <c r="AQ1233" i="59"/>
  <c r="AU1233" i="59"/>
  <c r="AN1233" i="59"/>
  <c r="AR1233" i="59"/>
  <c r="AV1233" i="59"/>
  <c r="AO1233" i="59"/>
  <c r="AS1233" i="59"/>
  <c r="AW1233" i="59"/>
  <c r="AL1233" i="59"/>
  <c r="AP1233" i="59"/>
  <c r="AT1233" i="59"/>
  <c r="N1237" i="59"/>
  <c r="AM1237" i="59"/>
  <c r="AQ1237" i="59"/>
  <c r="AU1237" i="59"/>
  <c r="AN1237" i="59"/>
  <c r="AR1237" i="59"/>
  <c r="AV1237" i="59"/>
  <c r="AO1237" i="59"/>
  <c r="AS1237" i="59"/>
  <c r="AW1237" i="59"/>
  <c r="AL1237" i="59"/>
  <c r="AP1237" i="59"/>
  <c r="AT1237" i="59"/>
  <c r="AM1241" i="59"/>
  <c r="AQ1241" i="59"/>
  <c r="AU1241" i="59"/>
  <c r="AN1241" i="59"/>
  <c r="AR1241" i="59"/>
  <c r="AV1241" i="59"/>
  <c r="AO1241" i="59"/>
  <c r="AS1241" i="59"/>
  <c r="AW1241" i="59"/>
  <c r="AL1241" i="59"/>
  <c r="AP1241" i="59"/>
  <c r="AT1241" i="59"/>
  <c r="AM1245" i="59"/>
  <c r="AQ1245" i="59"/>
  <c r="AU1245" i="59"/>
  <c r="AN1245" i="59"/>
  <c r="AR1245" i="59"/>
  <c r="AV1245" i="59"/>
  <c r="AO1245" i="59"/>
  <c r="AS1245" i="59"/>
  <c r="AW1245" i="59"/>
  <c r="AL1245" i="59"/>
  <c r="AP1245" i="59"/>
  <c r="AT1245" i="59"/>
  <c r="AM1249" i="59"/>
  <c r="AQ1249" i="59"/>
  <c r="AU1249" i="59"/>
  <c r="AN1249" i="59"/>
  <c r="AR1249" i="59"/>
  <c r="AV1249" i="59"/>
  <c r="AO1249" i="59"/>
  <c r="AS1249" i="59"/>
  <c r="AW1249" i="59"/>
  <c r="AL1249" i="59"/>
  <c r="AP1249" i="59"/>
  <c r="AT1249" i="59"/>
  <c r="N1253" i="59"/>
  <c r="AM1253" i="59"/>
  <c r="AQ1253" i="59"/>
  <c r="AU1253" i="59"/>
  <c r="AN1253" i="59"/>
  <c r="AR1253" i="59"/>
  <c r="AV1253" i="59"/>
  <c r="AO1253" i="59"/>
  <c r="AS1253" i="59"/>
  <c r="AW1253" i="59"/>
  <c r="AL1253" i="59"/>
  <c r="AP1253" i="59"/>
  <c r="AT1253" i="59"/>
  <c r="AM1257" i="59"/>
  <c r="AQ1257" i="59"/>
  <c r="AU1257" i="59"/>
  <c r="AN1257" i="59"/>
  <c r="AR1257" i="59"/>
  <c r="AV1257" i="59"/>
  <c r="AO1257" i="59"/>
  <c r="AS1257" i="59"/>
  <c r="AW1257" i="59"/>
  <c r="AL1257" i="59"/>
  <c r="AP1257" i="59"/>
  <c r="AT1257" i="59"/>
  <c r="S1261" i="59"/>
  <c r="AM1261" i="59"/>
  <c r="AQ1261" i="59"/>
  <c r="AU1261" i="59"/>
  <c r="AN1261" i="59"/>
  <c r="AR1261" i="59"/>
  <c r="AV1261" i="59"/>
  <c r="AO1261" i="59"/>
  <c r="AS1261" i="59"/>
  <c r="AW1261" i="59"/>
  <c r="AL1261" i="59"/>
  <c r="AP1261" i="59"/>
  <c r="AT1261" i="59"/>
  <c r="X1265" i="59"/>
  <c r="AM1265" i="59"/>
  <c r="AQ1265" i="59"/>
  <c r="AU1265" i="59"/>
  <c r="AN1265" i="59"/>
  <c r="AR1265" i="59"/>
  <c r="AV1265" i="59"/>
  <c r="AO1265" i="59"/>
  <c r="AS1265" i="59"/>
  <c r="AW1265" i="59"/>
  <c r="AL1265" i="59"/>
  <c r="AP1265" i="59"/>
  <c r="AT1265" i="59"/>
  <c r="N1269" i="59"/>
  <c r="AM1269" i="59"/>
  <c r="AQ1269" i="59"/>
  <c r="AU1269" i="59"/>
  <c r="AN1269" i="59"/>
  <c r="AR1269" i="59"/>
  <c r="AV1269" i="59"/>
  <c r="AO1269" i="59"/>
  <c r="AS1269" i="59"/>
  <c r="AW1269" i="59"/>
  <c r="AL1269" i="59"/>
  <c r="AP1269" i="59"/>
  <c r="AT1269" i="59"/>
  <c r="AM1273" i="59"/>
  <c r="AQ1273" i="59"/>
  <c r="AU1273" i="59"/>
  <c r="AN1273" i="59"/>
  <c r="AR1273" i="59"/>
  <c r="AV1273" i="59"/>
  <c r="AO1273" i="59"/>
  <c r="AS1273" i="59"/>
  <c r="AW1273" i="59"/>
  <c r="AL1273" i="59"/>
  <c r="AP1273" i="59"/>
  <c r="AT1273" i="59"/>
  <c r="AM1277" i="59"/>
  <c r="AQ1277" i="59"/>
  <c r="AU1277" i="59"/>
  <c r="AN1277" i="59"/>
  <c r="AR1277" i="59"/>
  <c r="AV1277" i="59"/>
  <c r="AO1277" i="59"/>
  <c r="AS1277" i="59"/>
  <c r="AW1277" i="59"/>
  <c r="AL1277" i="59"/>
  <c r="AP1277" i="59"/>
  <c r="AT1277" i="59"/>
  <c r="T1281" i="59"/>
  <c r="AM1281" i="59"/>
  <c r="AQ1281" i="59"/>
  <c r="AU1281" i="59"/>
  <c r="AN1281" i="59"/>
  <c r="AR1281" i="59"/>
  <c r="AV1281" i="59"/>
  <c r="AO1281" i="59"/>
  <c r="AS1281" i="59"/>
  <c r="AW1281" i="59"/>
  <c r="AL1281" i="59"/>
  <c r="AP1281" i="59"/>
  <c r="AT1281" i="59"/>
  <c r="N1285" i="59"/>
  <c r="AM1285" i="59"/>
  <c r="AQ1285" i="59"/>
  <c r="AU1285" i="59"/>
  <c r="AN1285" i="59"/>
  <c r="AR1285" i="59"/>
  <c r="AV1285" i="59"/>
  <c r="AO1285" i="59"/>
  <c r="AS1285" i="59"/>
  <c r="AW1285" i="59"/>
  <c r="AL1285" i="59"/>
  <c r="AP1285" i="59"/>
  <c r="AT1285" i="59"/>
  <c r="AM1289" i="59"/>
  <c r="AQ1289" i="59"/>
  <c r="AU1289" i="59"/>
  <c r="AN1289" i="59"/>
  <c r="AR1289" i="59"/>
  <c r="AV1289" i="59"/>
  <c r="AO1289" i="59"/>
  <c r="AS1289" i="59"/>
  <c r="AW1289" i="59"/>
  <c r="AL1289" i="59"/>
  <c r="AP1289" i="59"/>
  <c r="AT1289" i="59"/>
  <c r="N1293" i="59"/>
  <c r="AM1293" i="59"/>
  <c r="AQ1293" i="59"/>
  <c r="AU1293" i="59"/>
  <c r="AN1293" i="59"/>
  <c r="AR1293" i="59"/>
  <c r="AV1293" i="59"/>
  <c r="AO1293" i="59"/>
  <c r="AS1293" i="59"/>
  <c r="AW1293" i="59"/>
  <c r="AL1293" i="59"/>
  <c r="AP1293" i="59"/>
  <c r="AT1293" i="59"/>
  <c r="AM1297" i="59"/>
  <c r="AQ1297" i="59"/>
  <c r="AU1297" i="59"/>
  <c r="AN1297" i="59"/>
  <c r="AR1297" i="59"/>
  <c r="AV1297" i="59"/>
  <c r="AO1297" i="59"/>
  <c r="AS1297" i="59"/>
  <c r="AW1297" i="59"/>
  <c r="AL1297" i="59"/>
  <c r="AP1297" i="59"/>
  <c r="AT1297" i="59"/>
  <c r="AM1301" i="59"/>
  <c r="AQ1301" i="59"/>
  <c r="AU1301" i="59"/>
  <c r="AN1301" i="59"/>
  <c r="AR1301" i="59"/>
  <c r="AV1301" i="59"/>
  <c r="AO1301" i="59"/>
  <c r="AS1301" i="59"/>
  <c r="AW1301" i="59"/>
  <c r="AL1301" i="59"/>
  <c r="AP1301" i="59"/>
  <c r="AT1301" i="59"/>
  <c r="U1305" i="59"/>
  <c r="AM1305" i="59"/>
  <c r="AQ1305" i="59"/>
  <c r="AU1305" i="59"/>
  <c r="AN1305" i="59"/>
  <c r="AR1305" i="59"/>
  <c r="AV1305" i="59"/>
  <c r="AO1305" i="59"/>
  <c r="AS1305" i="59"/>
  <c r="AW1305" i="59"/>
  <c r="AL1305" i="59"/>
  <c r="AP1305" i="59"/>
  <c r="AT1305" i="59"/>
  <c r="U1309" i="59"/>
  <c r="AN1309" i="59"/>
  <c r="AR1309" i="59"/>
  <c r="AV1309" i="59"/>
  <c r="AO1309" i="59"/>
  <c r="AS1309" i="59"/>
  <c r="AW1309" i="59"/>
  <c r="AL1309" i="59"/>
  <c r="AP1309" i="59"/>
  <c r="AT1309" i="59"/>
  <c r="AM1309" i="59"/>
  <c r="AQ1309" i="59"/>
  <c r="AU1309" i="59"/>
  <c r="U1313" i="59"/>
  <c r="AN1313" i="59"/>
  <c r="AR1313" i="59"/>
  <c r="AV1313" i="59"/>
  <c r="AO1313" i="59"/>
  <c r="AS1313" i="59"/>
  <c r="AW1313" i="59"/>
  <c r="AL1313" i="59"/>
  <c r="AP1313" i="59"/>
  <c r="AT1313" i="59"/>
  <c r="AM1313" i="59"/>
  <c r="AQ1313" i="59"/>
  <c r="AU1313" i="59"/>
  <c r="AN1317" i="59"/>
  <c r="AR1317" i="59"/>
  <c r="AV1317" i="59"/>
  <c r="AO1317" i="59"/>
  <c r="AS1317" i="59"/>
  <c r="AW1317" i="59"/>
  <c r="AL1317" i="59"/>
  <c r="AP1317" i="59"/>
  <c r="AT1317" i="59"/>
  <c r="AM1317" i="59"/>
  <c r="AQ1317" i="59"/>
  <c r="AU1317" i="59"/>
  <c r="AN1321" i="59"/>
  <c r="AR1321" i="59"/>
  <c r="AV1321" i="59"/>
  <c r="AO1321" i="59"/>
  <c r="AS1321" i="59"/>
  <c r="AW1321" i="59"/>
  <c r="AL1321" i="59"/>
  <c r="AP1321" i="59"/>
  <c r="AT1321" i="59"/>
  <c r="AM1321" i="59"/>
  <c r="AQ1321" i="59"/>
  <c r="AU1321" i="59"/>
  <c r="AN1325" i="59"/>
  <c r="AR1325" i="59"/>
  <c r="AV1325" i="59"/>
  <c r="AO1325" i="59"/>
  <c r="AS1325" i="59"/>
  <c r="AW1325" i="59"/>
  <c r="AL1325" i="59"/>
  <c r="AP1325" i="59"/>
  <c r="AT1325" i="59"/>
  <c r="AM1325" i="59"/>
  <c r="AQ1325" i="59"/>
  <c r="AU1325" i="59"/>
  <c r="AN1329" i="59"/>
  <c r="AR1329" i="59"/>
  <c r="AV1329" i="59"/>
  <c r="AO1329" i="59"/>
  <c r="AS1329" i="59"/>
  <c r="AW1329" i="59"/>
  <c r="AL1329" i="59"/>
  <c r="AP1329" i="59"/>
  <c r="AT1329" i="59"/>
  <c r="AM1329" i="59"/>
  <c r="AQ1329" i="59"/>
  <c r="AU1329" i="59"/>
  <c r="AN1333" i="59"/>
  <c r="AR1333" i="59"/>
  <c r="AV1333" i="59"/>
  <c r="AO1333" i="59"/>
  <c r="AS1333" i="59"/>
  <c r="AW1333" i="59"/>
  <c r="AL1333" i="59"/>
  <c r="AP1333" i="59"/>
  <c r="AT1333" i="59"/>
  <c r="AM1333" i="59"/>
  <c r="AQ1333" i="59"/>
  <c r="AU1333" i="59"/>
  <c r="U1337" i="59"/>
  <c r="AN1337" i="59"/>
  <c r="AR1337" i="59"/>
  <c r="AV1337" i="59"/>
  <c r="AO1337" i="59"/>
  <c r="AS1337" i="59"/>
  <c r="AW1337" i="59"/>
  <c r="AL1337" i="59"/>
  <c r="AP1337" i="59"/>
  <c r="AT1337" i="59"/>
  <c r="AM1337" i="59"/>
  <c r="AQ1337" i="59"/>
  <c r="AU1337" i="59"/>
  <c r="AN1341" i="59"/>
  <c r="AR1341" i="59"/>
  <c r="AV1341" i="59"/>
  <c r="AO1341" i="59"/>
  <c r="AS1341" i="59"/>
  <c r="AW1341" i="59"/>
  <c r="AL1341" i="59"/>
  <c r="AP1341" i="59"/>
  <c r="AT1341" i="59"/>
  <c r="AM1341" i="59"/>
  <c r="AQ1341" i="59"/>
  <c r="AU1341" i="59"/>
  <c r="V1345" i="59"/>
  <c r="AN1345" i="59"/>
  <c r="AR1345" i="59"/>
  <c r="AV1345" i="59"/>
  <c r="AO1345" i="59"/>
  <c r="AS1345" i="59"/>
  <c r="AW1345" i="59"/>
  <c r="AL1345" i="59"/>
  <c r="AP1345" i="59"/>
  <c r="AT1345" i="59"/>
  <c r="AM1345" i="59"/>
  <c r="AQ1345" i="59"/>
  <c r="AU1345" i="59"/>
  <c r="V1349" i="59"/>
  <c r="AN1349" i="59"/>
  <c r="AR1349" i="59"/>
  <c r="AV1349" i="59"/>
  <c r="AO1349" i="59"/>
  <c r="AS1349" i="59"/>
  <c r="AW1349" i="59"/>
  <c r="AL1349" i="59"/>
  <c r="AP1349" i="59"/>
  <c r="AT1349" i="59"/>
  <c r="AM1349" i="59"/>
  <c r="AQ1349" i="59"/>
  <c r="AU1349" i="59"/>
  <c r="AN1353" i="59"/>
  <c r="AR1353" i="59"/>
  <c r="AV1353" i="59"/>
  <c r="AO1353" i="59"/>
  <c r="AS1353" i="59"/>
  <c r="AW1353" i="59"/>
  <c r="AL1353" i="59"/>
  <c r="AP1353" i="59"/>
  <c r="AT1353" i="59"/>
  <c r="AM1353" i="59"/>
  <c r="AQ1353" i="59"/>
  <c r="AU1353" i="59"/>
  <c r="V1357" i="59"/>
  <c r="AN1357" i="59"/>
  <c r="AR1357" i="59"/>
  <c r="AV1357" i="59"/>
  <c r="AO1357" i="59"/>
  <c r="AS1357" i="59"/>
  <c r="AW1357" i="59"/>
  <c r="AL1357" i="59"/>
  <c r="AP1357" i="59"/>
  <c r="AT1357" i="59"/>
  <c r="AM1357" i="59"/>
  <c r="AQ1357" i="59"/>
  <c r="AU1357" i="59"/>
  <c r="AN1361" i="59"/>
  <c r="AR1361" i="59"/>
  <c r="AV1361" i="59"/>
  <c r="AO1361" i="59"/>
  <c r="AS1361" i="59"/>
  <c r="AW1361" i="59"/>
  <c r="AL1361" i="59"/>
  <c r="AP1361" i="59"/>
  <c r="AT1361" i="59"/>
  <c r="AM1361" i="59"/>
  <c r="AQ1361" i="59"/>
  <c r="AU1361" i="59"/>
  <c r="N1365" i="59"/>
  <c r="AN1365" i="59"/>
  <c r="AR1365" i="59"/>
  <c r="AV1365" i="59"/>
  <c r="AO1365" i="59"/>
  <c r="AS1365" i="59"/>
  <c r="AW1365" i="59"/>
  <c r="AL1365" i="59"/>
  <c r="AP1365" i="59"/>
  <c r="AT1365" i="59"/>
  <c r="AM1365" i="59"/>
  <c r="AQ1365" i="59"/>
  <c r="AU1365" i="59"/>
  <c r="V1369" i="59"/>
  <c r="AN1369" i="59"/>
  <c r="AR1369" i="59"/>
  <c r="AV1369" i="59"/>
  <c r="AO1369" i="59"/>
  <c r="AS1369" i="59"/>
  <c r="AW1369" i="59"/>
  <c r="AL1369" i="59"/>
  <c r="AP1369" i="59"/>
  <c r="AT1369" i="59"/>
  <c r="AM1369" i="59"/>
  <c r="AQ1369" i="59"/>
  <c r="AU1369" i="59"/>
  <c r="AN1373" i="59"/>
  <c r="AR1373" i="59"/>
  <c r="AV1373" i="59"/>
  <c r="AO1373" i="59"/>
  <c r="AS1373" i="59"/>
  <c r="AW1373" i="59"/>
  <c r="AL1373" i="59"/>
  <c r="AP1373" i="59"/>
  <c r="AT1373" i="59"/>
  <c r="AM1373" i="59"/>
  <c r="AQ1373" i="59"/>
  <c r="AU1373" i="59"/>
  <c r="AN1377" i="59"/>
  <c r="AR1377" i="59"/>
  <c r="AV1377" i="59"/>
  <c r="AO1377" i="59"/>
  <c r="AS1377" i="59"/>
  <c r="AW1377" i="59"/>
  <c r="AL1377" i="59"/>
  <c r="AP1377" i="59"/>
  <c r="AT1377" i="59"/>
  <c r="AM1377" i="59"/>
  <c r="AQ1377" i="59"/>
  <c r="AU1377" i="59"/>
  <c r="N1381" i="59"/>
  <c r="AN1381" i="59"/>
  <c r="AR1381" i="59"/>
  <c r="AV1381" i="59"/>
  <c r="AO1381" i="59"/>
  <c r="AS1381" i="59"/>
  <c r="AW1381" i="59"/>
  <c r="AL1381" i="59"/>
  <c r="AP1381" i="59"/>
  <c r="AT1381" i="59"/>
  <c r="AM1381" i="59"/>
  <c r="AQ1381" i="59"/>
  <c r="AU1381" i="59"/>
  <c r="AN1385" i="59"/>
  <c r="AR1385" i="59"/>
  <c r="AV1385" i="59"/>
  <c r="AO1385" i="59"/>
  <c r="AS1385" i="59"/>
  <c r="AW1385" i="59"/>
  <c r="AL1385" i="59"/>
  <c r="AP1385" i="59"/>
  <c r="AT1385" i="59"/>
  <c r="AM1385" i="59"/>
  <c r="AQ1385" i="59"/>
  <c r="AU1385" i="59"/>
  <c r="V1389" i="59"/>
  <c r="AN1389" i="59"/>
  <c r="AR1389" i="59"/>
  <c r="AV1389" i="59"/>
  <c r="AO1389" i="59"/>
  <c r="AS1389" i="59"/>
  <c r="AW1389" i="59"/>
  <c r="AL1389" i="59"/>
  <c r="AP1389" i="59"/>
  <c r="AT1389" i="59"/>
  <c r="AM1389" i="59"/>
  <c r="AQ1389" i="59"/>
  <c r="AU1389" i="59"/>
  <c r="AN1393" i="59"/>
  <c r="AR1393" i="59"/>
  <c r="AV1393" i="59"/>
  <c r="AO1393" i="59"/>
  <c r="AS1393" i="59"/>
  <c r="AW1393" i="59"/>
  <c r="AL1393" i="59"/>
  <c r="AP1393" i="59"/>
  <c r="AT1393" i="59"/>
  <c r="AM1393" i="59"/>
  <c r="AQ1393" i="59"/>
  <c r="AU1393" i="59"/>
  <c r="N1397" i="59"/>
  <c r="AN1397" i="59"/>
  <c r="AR1397" i="59"/>
  <c r="AV1397" i="59"/>
  <c r="AO1397" i="59"/>
  <c r="AS1397" i="59"/>
  <c r="AW1397" i="59"/>
  <c r="AL1397" i="59"/>
  <c r="AP1397" i="59"/>
  <c r="AT1397" i="59"/>
  <c r="AM1397" i="59"/>
  <c r="AQ1397" i="59"/>
  <c r="AU1397" i="59"/>
  <c r="V1401" i="59"/>
  <c r="AN1401" i="59"/>
  <c r="AR1401" i="59"/>
  <c r="AV1401" i="59"/>
  <c r="AO1401" i="59"/>
  <c r="AS1401" i="59"/>
  <c r="AW1401" i="59"/>
  <c r="AL1401" i="59"/>
  <c r="AP1401" i="59"/>
  <c r="AT1401" i="59"/>
  <c r="AM1401" i="59"/>
  <c r="AQ1401" i="59"/>
  <c r="AU1401" i="59"/>
  <c r="AN1405" i="59"/>
  <c r="AR1405" i="59"/>
  <c r="AV1405" i="59"/>
  <c r="AO1405" i="59"/>
  <c r="AS1405" i="59"/>
  <c r="AW1405" i="59"/>
  <c r="AL1405" i="59"/>
  <c r="AP1405" i="59"/>
  <c r="AT1405" i="59"/>
  <c r="AM1405" i="59"/>
  <c r="AQ1405" i="59"/>
  <c r="AU1405" i="59"/>
  <c r="AN1409" i="59"/>
  <c r="AR1409" i="59"/>
  <c r="AV1409" i="59"/>
  <c r="AO1409" i="59"/>
  <c r="AS1409" i="59"/>
  <c r="AW1409" i="59"/>
  <c r="AL1409" i="59"/>
  <c r="AP1409" i="59"/>
  <c r="AT1409" i="59"/>
  <c r="AM1409" i="59"/>
  <c r="AQ1409" i="59"/>
  <c r="AU1409" i="59"/>
  <c r="N1413" i="59"/>
  <c r="AN1413" i="59"/>
  <c r="AR1413" i="59"/>
  <c r="AV1413" i="59"/>
  <c r="AO1413" i="59"/>
  <c r="AS1413" i="59"/>
  <c r="AW1413" i="59"/>
  <c r="AL1413" i="59"/>
  <c r="AP1413" i="59"/>
  <c r="AT1413" i="59"/>
  <c r="AM1413" i="59"/>
  <c r="AQ1413" i="59"/>
  <c r="AU1413" i="59"/>
  <c r="AN1417" i="59"/>
  <c r="AR1417" i="59"/>
  <c r="AV1417" i="59"/>
  <c r="AO1417" i="59"/>
  <c r="AS1417" i="59"/>
  <c r="AW1417" i="59"/>
  <c r="AL1417" i="59"/>
  <c r="AP1417" i="59"/>
  <c r="AT1417" i="59"/>
  <c r="AM1417" i="59"/>
  <c r="AQ1417" i="59"/>
  <c r="AU1417" i="59"/>
  <c r="AN1421" i="59"/>
  <c r="AR1421" i="59"/>
  <c r="AV1421" i="59"/>
  <c r="AO1421" i="59"/>
  <c r="AS1421" i="59"/>
  <c r="AW1421" i="59"/>
  <c r="AL1421" i="59"/>
  <c r="AP1421" i="59"/>
  <c r="AT1421" i="59"/>
  <c r="AM1421" i="59"/>
  <c r="AQ1421" i="59"/>
  <c r="AU1421" i="59"/>
  <c r="AN1425" i="59"/>
  <c r="AR1425" i="59"/>
  <c r="AV1425" i="59"/>
  <c r="AO1425" i="59"/>
  <c r="AS1425" i="59"/>
  <c r="AW1425" i="59"/>
  <c r="AL1425" i="59"/>
  <c r="AP1425" i="59"/>
  <c r="AT1425" i="59"/>
  <c r="AM1425" i="59"/>
  <c r="AQ1425" i="59"/>
  <c r="AU1425" i="59"/>
  <c r="AN1429" i="59"/>
  <c r="AR1429" i="59"/>
  <c r="AV1429" i="59"/>
  <c r="AO1429" i="59"/>
  <c r="AS1429" i="59"/>
  <c r="AW1429" i="59"/>
  <c r="AL1429" i="59"/>
  <c r="AP1429" i="59"/>
  <c r="AT1429" i="59"/>
  <c r="AM1429" i="59"/>
  <c r="AQ1429" i="59"/>
  <c r="AU1429" i="59"/>
  <c r="AN1433" i="59"/>
  <c r="AR1433" i="59"/>
  <c r="AV1433" i="59"/>
  <c r="AO1433" i="59"/>
  <c r="AS1433" i="59"/>
  <c r="AW1433" i="59"/>
  <c r="AL1433" i="59"/>
  <c r="AP1433" i="59"/>
  <c r="AT1433" i="59"/>
  <c r="AM1433" i="59"/>
  <c r="AQ1433" i="59"/>
  <c r="AU1433" i="59"/>
  <c r="AN1437" i="59"/>
  <c r="AR1437" i="59"/>
  <c r="AV1437" i="59"/>
  <c r="AO1437" i="59"/>
  <c r="AS1437" i="59"/>
  <c r="AW1437" i="59"/>
  <c r="AL1437" i="59"/>
  <c r="AP1437" i="59"/>
  <c r="AT1437" i="59"/>
  <c r="AM1437" i="59"/>
  <c r="AQ1437" i="59"/>
  <c r="AU1437" i="59"/>
  <c r="AN1441" i="59"/>
  <c r="AR1441" i="59"/>
  <c r="AV1441" i="59"/>
  <c r="AO1441" i="59"/>
  <c r="AS1441" i="59"/>
  <c r="AW1441" i="59"/>
  <c r="AL1441" i="59"/>
  <c r="AP1441" i="59"/>
  <c r="AT1441" i="59"/>
  <c r="AM1441" i="59"/>
  <c r="AQ1441" i="59"/>
  <c r="AU1441" i="59"/>
  <c r="AN1445" i="59"/>
  <c r="AR1445" i="59"/>
  <c r="AV1445" i="59"/>
  <c r="AO1445" i="59"/>
  <c r="AS1445" i="59"/>
  <c r="AW1445" i="59"/>
  <c r="AL1445" i="59"/>
  <c r="AP1445" i="59"/>
  <c r="AT1445" i="59"/>
  <c r="AM1445" i="59"/>
  <c r="AQ1445" i="59"/>
  <c r="AU1445" i="59"/>
  <c r="AN1449" i="59"/>
  <c r="AR1449" i="59"/>
  <c r="AV1449" i="59"/>
  <c r="AO1449" i="59"/>
  <c r="AS1449" i="59"/>
  <c r="AW1449" i="59"/>
  <c r="AL1449" i="59"/>
  <c r="AP1449" i="59"/>
  <c r="AT1449" i="59"/>
  <c r="AM1449" i="59"/>
  <c r="AQ1449" i="59"/>
  <c r="AU1449" i="59"/>
  <c r="AN1453" i="59"/>
  <c r="AR1453" i="59"/>
  <c r="AV1453" i="59"/>
  <c r="AO1453" i="59"/>
  <c r="AS1453" i="59"/>
  <c r="AW1453" i="59"/>
  <c r="AL1453" i="59"/>
  <c r="AP1453" i="59"/>
  <c r="AT1453" i="59"/>
  <c r="AM1453" i="59"/>
  <c r="AQ1453" i="59"/>
  <c r="AU1453" i="59"/>
  <c r="AN1457" i="59"/>
  <c r="AR1457" i="59"/>
  <c r="AV1457" i="59"/>
  <c r="AO1457" i="59"/>
  <c r="AS1457" i="59"/>
  <c r="AW1457" i="59"/>
  <c r="AL1457" i="59"/>
  <c r="AP1457" i="59"/>
  <c r="AT1457" i="59"/>
  <c r="AM1457" i="59"/>
  <c r="AQ1457" i="59"/>
  <c r="AU1457" i="59"/>
  <c r="N1461" i="59"/>
  <c r="AN1461" i="59"/>
  <c r="AR1461" i="59"/>
  <c r="AV1461" i="59"/>
  <c r="AO1461" i="59"/>
  <c r="AS1461" i="59"/>
  <c r="AW1461" i="59"/>
  <c r="AL1461" i="59"/>
  <c r="AP1461" i="59"/>
  <c r="AT1461" i="59"/>
  <c r="AM1461" i="59"/>
  <c r="AQ1461" i="59"/>
  <c r="AU1461" i="59"/>
  <c r="AN1465" i="59"/>
  <c r="AR1465" i="59"/>
  <c r="AV1465" i="59"/>
  <c r="AO1465" i="59"/>
  <c r="AS1465" i="59"/>
  <c r="AW1465" i="59"/>
  <c r="AL1465" i="59"/>
  <c r="AP1465" i="59"/>
  <c r="AT1465" i="59"/>
  <c r="AM1465" i="59"/>
  <c r="AQ1465" i="59"/>
  <c r="AU1465" i="59"/>
  <c r="N1469" i="59"/>
  <c r="AN1469" i="59"/>
  <c r="AR1469" i="59"/>
  <c r="AV1469" i="59"/>
  <c r="AO1469" i="59"/>
  <c r="AS1469" i="59"/>
  <c r="AW1469" i="59"/>
  <c r="AL1469" i="59"/>
  <c r="AP1469" i="59"/>
  <c r="AT1469" i="59"/>
  <c r="AM1469" i="59"/>
  <c r="AQ1469" i="59"/>
  <c r="AU1469" i="59"/>
  <c r="N1473" i="59"/>
  <c r="AN1473" i="59"/>
  <c r="AR1473" i="59"/>
  <c r="AV1473" i="59"/>
  <c r="AO1473" i="59"/>
  <c r="AS1473" i="59"/>
  <c r="AW1473" i="59"/>
  <c r="AL1473" i="59"/>
  <c r="AP1473" i="59"/>
  <c r="AT1473" i="59"/>
  <c r="AM1473" i="59"/>
  <c r="AQ1473" i="59"/>
  <c r="AU1473" i="59"/>
  <c r="N1477" i="59"/>
  <c r="AN1477" i="59"/>
  <c r="AR1477" i="59"/>
  <c r="AV1477" i="59"/>
  <c r="AO1477" i="59"/>
  <c r="AS1477" i="59"/>
  <c r="AW1477" i="59"/>
  <c r="AL1477" i="59"/>
  <c r="AP1477" i="59"/>
  <c r="AT1477" i="59"/>
  <c r="AM1477" i="59"/>
  <c r="AQ1477" i="59"/>
  <c r="AU1477" i="59"/>
  <c r="N1481" i="59"/>
  <c r="AN1481" i="59"/>
  <c r="AR1481" i="59"/>
  <c r="AV1481" i="59"/>
  <c r="AO1481" i="59"/>
  <c r="AS1481" i="59"/>
  <c r="AW1481" i="59"/>
  <c r="AL1481" i="59"/>
  <c r="AP1481" i="59"/>
  <c r="AT1481" i="59"/>
  <c r="AM1481" i="59"/>
  <c r="AQ1481" i="59"/>
  <c r="AU1481" i="59"/>
  <c r="N1485" i="59"/>
  <c r="AN1485" i="59"/>
  <c r="AR1485" i="59"/>
  <c r="AV1485" i="59"/>
  <c r="AO1485" i="59"/>
  <c r="AS1485" i="59"/>
  <c r="AW1485" i="59"/>
  <c r="AL1485" i="59"/>
  <c r="AP1485" i="59"/>
  <c r="AT1485" i="59"/>
  <c r="AM1485" i="59"/>
  <c r="AQ1485" i="59"/>
  <c r="AU1485" i="59"/>
  <c r="N1489" i="59"/>
  <c r="AN1489" i="59"/>
  <c r="AR1489" i="59"/>
  <c r="AV1489" i="59"/>
  <c r="AO1489" i="59"/>
  <c r="AS1489" i="59"/>
  <c r="AW1489" i="59"/>
  <c r="AL1489" i="59"/>
  <c r="AP1489" i="59"/>
  <c r="AT1489" i="59"/>
  <c r="AM1489" i="59"/>
  <c r="AQ1489" i="59"/>
  <c r="AU1489" i="59"/>
  <c r="N1493" i="59"/>
  <c r="AN1493" i="59"/>
  <c r="AR1493" i="59"/>
  <c r="AV1493" i="59"/>
  <c r="AO1493" i="59"/>
  <c r="AS1493" i="59"/>
  <c r="AW1493" i="59"/>
  <c r="AL1493" i="59"/>
  <c r="AP1493" i="59"/>
  <c r="AT1493" i="59"/>
  <c r="AM1493" i="59"/>
  <c r="AQ1493" i="59"/>
  <c r="AU1493" i="59"/>
  <c r="N1497" i="59"/>
  <c r="AN1497" i="59"/>
  <c r="AR1497" i="59"/>
  <c r="AV1497" i="59"/>
  <c r="AO1497" i="59"/>
  <c r="AS1497" i="59"/>
  <c r="AW1497" i="59"/>
  <c r="AL1497" i="59"/>
  <c r="AP1497" i="59"/>
  <c r="AT1497" i="59"/>
  <c r="AM1497" i="59"/>
  <c r="AQ1497" i="59"/>
  <c r="AU1497" i="59"/>
  <c r="AN1501" i="59"/>
  <c r="AR1501" i="59"/>
  <c r="AV1501" i="59"/>
  <c r="AO1501" i="59"/>
  <c r="AS1501" i="59"/>
  <c r="AW1501" i="59"/>
  <c r="AL1501" i="59"/>
  <c r="AP1501" i="59"/>
  <c r="AT1501" i="59"/>
  <c r="AM1501" i="59"/>
  <c r="AQ1501" i="59"/>
  <c r="AU1501" i="59"/>
  <c r="AN1505" i="59"/>
  <c r="AR1505" i="59"/>
  <c r="AV1505" i="59"/>
  <c r="AO1505" i="59"/>
  <c r="AS1505" i="59"/>
  <c r="AW1505" i="59"/>
  <c r="AL1505" i="59"/>
  <c r="AP1505" i="59"/>
  <c r="AT1505" i="59"/>
  <c r="AM1505" i="59"/>
  <c r="AQ1505" i="59"/>
  <c r="AU1505" i="59"/>
  <c r="AN1509" i="59"/>
  <c r="AR1509" i="59"/>
  <c r="AV1509" i="59"/>
  <c r="AO1509" i="59"/>
  <c r="AS1509" i="59"/>
  <c r="AW1509" i="59"/>
  <c r="AL1509" i="59"/>
  <c r="AP1509" i="59"/>
  <c r="AT1509" i="59"/>
  <c r="AM1509" i="59"/>
  <c r="AQ1509" i="59"/>
  <c r="AU1509" i="59"/>
  <c r="V1513" i="59"/>
  <c r="AN1513" i="59"/>
  <c r="AR1513" i="59"/>
  <c r="AV1513" i="59"/>
  <c r="AO1513" i="59"/>
  <c r="AS1513" i="59"/>
  <c r="AW1513" i="59"/>
  <c r="AL1513" i="59"/>
  <c r="AP1513" i="59"/>
  <c r="AT1513" i="59"/>
  <c r="AM1513" i="59"/>
  <c r="AQ1513" i="59"/>
  <c r="AU1513" i="59"/>
  <c r="V1517" i="59"/>
  <c r="AN1517" i="59"/>
  <c r="AR1517" i="59"/>
  <c r="AV1517" i="59"/>
  <c r="AO1517" i="59"/>
  <c r="AS1517" i="59"/>
  <c r="AW1517" i="59"/>
  <c r="AL1517" i="59"/>
  <c r="AP1517" i="59"/>
  <c r="AT1517" i="59"/>
  <c r="AM1517" i="59"/>
  <c r="AQ1517" i="59"/>
  <c r="AU1517" i="59"/>
  <c r="V1521" i="59"/>
  <c r="AN1521" i="59"/>
  <c r="AR1521" i="59"/>
  <c r="AV1521" i="59"/>
  <c r="AO1521" i="59"/>
  <c r="AS1521" i="59"/>
  <c r="AW1521" i="59"/>
  <c r="AL1521" i="59"/>
  <c r="AP1521" i="59"/>
  <c r="AT1521" i="59"/>
  <c r="AM1521" i="59"/>
  <c r="AQ1521" i="59"/>
  <c r="AU1521" i="59"/>
  <c r="V1525" i="59"/>
  <c r="AN1525" i="59"/>
  <c r="AR1525" i="59"/>
  <c r="AV1525" i="59"/>
  <c r="AO1525" i="59"/>
  <c r="AS1525" i="59"/>
  <c r="AW1525" i="59"/>
  <c r="AL1525" i="59"/>
  <c r="AP1525" i="59"/>
  <c r="AT1525" i="59"/>
  <c r="AM1525" i="59"/>
  <c r="AQ1525" i="59"/>
  <c r="AU1525" i="59"/>
  <c r="V1529" i="59"/>
  <c r="AN1529" i="59"/>
  <c r="AR1529" i="59"/>
  <c r="AV1529" i="59"/>
  <c r="AO1529" i="59"/>
  <c r="AS1529" i="59"/>
  <c r="AW1529" i="59"/>
  <c r="AL1529" i="59"/>
  <c r="AP1529" i="59"/>
  <c r="AT1529" i="59"/>
  <c r="AM1529" i="59"/>
  <c r="AQ1529" i="59"/>
  <c r="AU1529" i="59"/>
  <c r="V1533" i="59"/>
  <c r="AN1533" i="59"/>
  <c r="AR1533" i="59"/>
  <c r="AV1533" i="59"/>
  <c r="AO1533" i="59"/>
  <c r="AS1533" i="59"/>
  <c r="AW1533" i="59"/>
  <c r="AL1533" i="59"/>
  <c r="AP1533" i="59"/>
  <c r="AT1533" i="59"/>
  <c r="AM1533" i="59"/>
  <c r="AQ1533" i="59"/>
  <c r="AU1533" i="59"/>
  <c r="AN1537" i="59"/>
  <c r="AR1537" i="59"/>
  <c r="AV1537" i="59"/>
  <c r="AO1537" i="59"/>
  <c r="AS1537" i="59"/>
  <c r="AW1537" i="59"/>
  <c r="AL1537" i="59"/>
  <c r="AP1537" i="59"/>
  <c r="AT1537" i="59"/>
  <c r="AM1537" i="59"/>
  <c r="AQ1537" i="59"/>
  <c r="AU1537" i="59"/>
  <c r="AN1541" i="59"/>
  <c r="AR1541" i="59"/>
  <c r="AV1541" i="59"/>
  <c r="AO1541" i="59"/>
  <c r="AS1541" i="59"/>
  <c r="AW1541" i="59"/>
  <c r="AL1541" i="59"/>
  <c r="AP1541" i="59"/>
  <c r="AT1541" i="59"/>
  <c r="AM1541" i="59"/>
  <c r="AQ1541" i="59"/>
  <c r="AU1541" i="59"/>
  <c r="AN1545" i="59"/>
  <c r="AR1545" i="59"/>
  <c r="AV1545" i="59"/>
  <c r="AO1545" i="59"/>
  <c r="AS1545" i="59"/>
  <c r="AW1545" i="59"/>
  <c r="AL1545" i="59"/>
  <c r="AP1545" i="59"/>
  <c r="AT1545" i="59"/>
  <c r="AM1545" i="59"/>
  <c r="AQ1545" i="59"/>
  <c r="AU1545" i="59"/>
  <c r="V1549" i="59"/>
  <c r="AN1549" i="59"/>
  <c r="AR1549" i="59"/>
  <c r="AV1549" i="59"/>
  <c r="AO1549" i="59"/>
  <c r="AS1549" i="59"/>
  <c r="AW1549" i="59"/>
  <c r="AL1549" i="59"/>
  <c r="AP1549" i="59"/>
  <c r="AT1549" i="59"/>
  <c r="AM1549" i="59"/>
  <c r="AQ1549" i="59"/>
  <c r="AU1549" i="59"/>
  <c r="W1553" i="59"/>
  <c r="AN1553" i="59"/>
  <c r="AR1553" i="59"/>
  <c r="AV1553" i="59"/>
  <c r="AO1553" i="59"/>
  <c r="AS1553" i="59"/>
  <c r="AW1553" i="59"/>
  <c r="AL1553" i="59"/>
  <c r="AP1553" i="59"/>
  <c r="AT1553" i="59"/>
  <c r="AM1553" i="59"/>
  <c r="AQ1553" i="59"/>
  <c r="AU1553" i="59"/>
  <c r="AN1557" i="59"/>
  <c r="AR1557" i="59"/>
  <c r="AV1557" i="59"/>
  <c r="AO1557" i="59"/>
  <c r="AS1557" i="59"/>
  <c r="AW1557" i="59"/>
  <c r="AL1557" i="59"/>
  <c r="AP1557" i="59"/>
  <c r="AT1557" i="59"/>
  <c r="AM1557" i="59"/>
  <c r="AQ1557" i="59"/>
  <c r="AU1557" i="59"/>
  <c r="V1561" i="59"/>
  <c r="AN1561" i="59"/>
  <c r="AR1561" i="59"/>
  <c r="AV1561" i="59"/>
  <c r="AO1561" i="59"/>
  <c r="AS1561" i="59"/>
  <c r="AW1561" i="59"/>
  <c r="AL1561" i="59"/>
  <c r="AP1561" i="59"/>
  <c r="AT1561" i="59"/>
  <c r="AM1561" i="59"/>
  <c r="AQ1561" i="59"/>
  <c r="AU1561" i="59"/>
  <c r="N1565" i="59"/>
  <c r="AN1565" i="59"/>
  <c r="AR1565" i="59"/>
  <c r="AV1565" i="59"/>
  <c r="AO1565" i="59"/>
  <c r="AS1565" i="59"/>
  <c r="AW1565" i="59"/>
  <c r="AL1565" i="59"/>
  <c r="AP1565" i="59"/>
  <c r="AT1565" i="59"/>
  <c r="AM1565" i="59"/>
  <c r="AQ1565" i="59"/>
  <c r="AU1565" i="59"/>
  <c r="AN1569" i="59"/>
  <c r="AR1569" i="59"/>
  <c r="AV1569" i="59"/>
  <c r="AO1569" i="59"/>
  <c r="AS1569" i="59"/>
  <c r="AW1569" i="59"/>
  <c r="AL1569" i="59"/>
  <c r="AP1569" i="59"/>
  <c r="AT1569" i="59"/>
  <c r="AM1569" i="59"/>
  <c r="AQ1569" i="59"/>
  <c r="AU1569" i="59"/>
  <c r="AN1573" i="59"/>
  <c r="AR1573" i="59"/>
  <c r="AV1573" i="59"/>
  <c r="AO1573" i="59"/>
  <c r="AS1573" i="59"/>
  <c r="AW1573" i="59"/>
  <c r="AL1573" i="59"/>
  <c r="AP1573" i="59"/>
  <c r="AT1573" i="59"/>
  <c r="AM1573" i="59"/>
  <c r="AQ1573" i="59"/>
  <c r="AU1573" i="59"/>
  <c r="P1577" i="59"/>
  <c r="AN1577" i="59"/>
  <c r="AR1577" i="59"/>
  <c r="AV1577" i="59"/>
  <c r="AO1577" i="59"/>
  <c r="AS1577" i="59"/>
  <c r="AW1577" i="59"/>
  <c r="AL1577" i="59"/>
  <c r="AP1577" i="59"/>
  <c r="AT1577" i="59"/>
  <c r="AM1577" i="59"/>
  <c r="AQ1577" i="59"/>
  <c r="AU1577" i="59"/>
  <c r="R1581" i="59"/>
  <c r="AN1581" i="59"/>
  <c r="AR1581" i="59"/>
  <c r="AV1581" i="59"/>
  <c r="AO1581" i="59"/>
  <c r="AS1581" i="59"/>
  <c r="AW1581" i="59"/>
  <c r="AL1581" i="59"/>
  <c r="AP1581" i="59"/>
  <c r="AT1581" i="59"/>
  <c r="AM1581" i="59"/>
  <c r="AQ1581" i="59"/>
  <c r="AU1581" i="59"/>
  <c r="X1585" i="59"/>
  <c r="AN1585" i="59"/>
  <c r="AR1585" i="59"/>
  <c r="AV1585" i="59"/>
  <c r="AO1585" i="59"/>
  <c r="AS1585" i="59"/>
  <c r="AW1585" i="59"/>
  <c r="AL1585" i="59"/>
  <c r="AP1585" i="59"/>
  <c r="AT1585" i="59"/>
  <c r="AM1585" i="59"/>
  <c r="AQ1585" i="59"/>
  <c r="AU1585" i="59"/>
  <c r="AN1589" i="59"/>
  <c r="AR1589" i="59"/>
  <c r="AV1589" i="59"/>
  <c r="AO1589" i="59"/>
  <c r="AS1589" i="59"/>
  <c r="AW1589" i="59"/>
  <c r="AL1589" i="59"/>
  <c r="AP1589" i="59"/>
  <c r="AT1589" i="59"/>
  <c r="AM1589" i="59"/>
  <c r="AQ1589" i="59"/>
  <c r="AU1589" i="59"/>
  <c r="R1593" i="59"/>
  <c r="AN1593" i="59"/>
  <c r="AR1593" i="59"/>
  <c r="AV1593" i="59"/>
  <c r="AO1593" i="59"/>
  <c r="AS1593" i="59"/>
  <c r="AW1593" i="59"/>
  <c r="AL1593" i="59"/>
  <c r="AP1593" i="59"/>
  <c r="AT1593" i="59"/>
  <c r="AM1593" i="59"/>
  <c r="AQ1593" i="59"/>
  <c r="AU1593" i="59"/>
  <c r="AN1597" i="59"/>
  <c r="AR1597" i="59"/>
  <c r="AV1597" i="59"/>
  <c r="AO1597" i="59"/>
  <c r="AS1597" i="59"/>
  <c r="AW1597" i="59"/>
  <c r="AL1597" i="59"/>
  <c r="AP1597" i="59"/>
  <c r="AT1597" i="59"/>
  <c r="AM1597" i="59"/>
  <c r="AQ1597" i="59"/>
  <c r="AU1597" i="59"/>
  <c r="T1601" i="59"/>
  <c r="AN1601" i="59"/>
  <c r="AR1601" i="59"/>
  <c r="AV1601" i="59"/>
  <c r="AO1601" i="59"/>
  <c r="AS1601" i="59"/>
  <c r="AW1601" i="59"/>
  <c r="AL1601" i="59"/>
  <c r="AP1601" i="59"/>
  <c r="AT1601" i="59"/>
  <c r="AM1601" i="59"/>
  <c r="AQ1601" i="59"/>
  <c r="AU1601" i="59"/>
  <c r="AN1605" i="59"/>
  <c r="AR1605" i="59"/>
  <c r="AV1605" i="59"/>
  <c r="AO1605" i="59"/>
  <c r="AS1605" i="59"/>
  <c r="AW1605" i="59"/>
  <c r="AL1605" i="59"/>
  <c r="AP1605" i="59"/>
  <c r="AT1605" i="59"/>
  <c r="AM1605" i="59"/>
  <c r="AQ1605" i="59"/>
  <c r="AU1605" i="59"/>
  <c r="AN1609" i="59"/>
  <c r="AR1609" i="59"/>
  <c r="AV1609" i="59"/>
  <c r="AO1609" i="59"/>
  <c r="AS1609" i="59"/>
  <c r="AW1609" i="59"/>
  <c r="AL1609" i="59"/>
  <c r="AP1609" i="59"/>
  <c r="AT1609" i="59"/>
  <c r="AM1609" i="59"/>
  <c r="AQ1609" i="59"/>
  <c r="AU1609" i="59"/>
  <c r="AN1613" i="59"/>
  <c r="AR1613" i="59"/>
  <c r="AV1613" i="59"/>
  <c r="AO1613" i="59"/>
  <c r="AS1613" i="59"/>
  <c r="AW1613" i="59"/>
  <c r="AL1613" i="59"/>
  <c r="AP1613" i="59"/>
  <c r="AT1613" i="59"/>
  <c r="AM1613" i="59"/>
  <c r="AQ1613" i="59"/>
  <c r="AU1613" i="59"/>
  <c r="W1617" i="59"/>
  <c r="AN1617" i="59"/>
  <c r="AR1617" i="59"/>
  <c r="AV1617" i="59"/>
  <c r="AO1617" i="59"/>
  <c r="AS1617" i="59"/>
  <c r="AW1617" i="59"/>
  <c r="AL1617" i="59"/>
  <c r="AP1617" i="59"/>
  <c r="AT1617" i="59"/>
  <c r="AM1617" i="59"/>
  <c r="AQ1617" i="59"/>
  <c r="AU1617" i="59"/>
  <c r="T1621" i="59"/>
  <c r="AN1621" i="59"/>
  <c r="AR1621" i="59"/>
  <c r="AV1621" i="59"/>
  <c r="AO1621" i="59"/>
  <c r="AS1621" i="59"/>
  <c r="AW1621" i="59"/>
  <c r="AL1621" i="59"/>
  <c r="AP1621" i="59"/>
  <c r="AT1621" i="59"/>
  <c r="AM1621" i="59"/>
  <c r="AQ1621" i="59"/>
  <c r="AU1621" i="59"/>
  <c r="X1625" i="59"/>
  <c r="AN1625" i="59"/>
  <c r="AR1625" i="59"/>
  <c r="AV1625" i="59"/>
  <c r="AO1625" i="59"/>
  <c r="AS1625" i="59"/>
  <c r="AW1625" i="59"/>
  <c r="AL1625" i="59"/>
  <c r="AP1625" i="59"/>
  <c r="AT1625" i="59"/>
  <c r="AM1625" i="59"/>
  <c r="AQ1625" i="59"/>
  <c r="AU1625" i="59"/>
  <c r="R1629" i="59"/>
  <c r="AN1629" i="59"/>
  <c r="AR1629" i="59"/>
  <c r="AV1629" i="59"/>
  <c r="AO1629" i="59"/>
  <c r="AS1629" i="59"/>
  <c r="AW1629" i="59"/>
  <c r="AL1629" i="59"/>
  <c r="AP1629" i="59"/>
  <c r="AT1629" i="59"/>
  <c r="AM1629" i="59"/>
  <c r="AQ1629" i="59"/>
  <c r="AU1629" i="59"/>
  <c r="W1633" i="59"/>
  <c r="AN1633" i="59"/>
  <c r="AR1633" i="59"/>
  <c r="AV1633" i="59"/>
  <c r="AO1633" i="59"/>
  <c r="AS1633" i="59"/>
  <c r="AW1633" i="59"/>
  <c r="AL1633" i="59"/>
  <c r="AP1633" i="59"/>
  <c r="AT1633" i="59"/>
  <c r="AM1633" i="59"/>
  <c r="AQ1633" i="59"/>
  <c r="AU1633" i="59"/>
  <c r="AN1637" i="59"/>
  <c r="AR1637" i="59"/>
  <c r="AV1637" i="59"/>
  <c r="AO1637" i="59"/>
  <c r="AS1637" i="59"/>
  <c r="AW1637" i="59"/>
  <c r="AL1637" i="59"/>
  <c r="AP1637" i="59"/>
  <c r="AT1637" i="59"/>
  <c r="AM1637" i="59"/>
  <c r="AQ1637" i="59"/>
  <c r="AU1637" i="59"/>
  <c r="X1641" i="59"/>
  <c r="AN1641" i="59"/>
  <c r="AR1641" i="59"/>
  <c r="AV1641" i="59"/>
  <c r="AO1641" i="59"/>
  <c r="AS1641" i="59"/>
  <c r="AW1641" i="59"/>
  <c r="AL1641" i="59"/>
  <c r="AP1641" i="59"/>
  <c r="AT1641" i="59"/>
  <c r="AM1641" i="59"/>
  <c r="AQ1641" i="59"/>
  <c r="AU1641" i="59"/>
  <c r="X1645" i="59"/>
  <c r="AN1645" i="59"/>
  <c r="AR1645" i="59"/>
  <c r="AV1645" i="59"/>
  <c r="AO1645" i="59"/>
  <c r="AS1645" i="59"/>
  <c r="AW1645" i="59"/>
  <c r="AL1645" i="59"/>
  <c r="AP1645" i="59"/>
  <c r="AT1645" i="59"/>
  <c r="AM1645" i="59"/>
  <c r="AQ1645" i="59"/>
  <c r="AU1645" i="59"/>
  <c r="V1649" i="59"/>
  <c r="AN1649" i="59"/>
  <c r="AR1649" i="59"/>
  <c r="AV1649" i="59"/>
  <c r="AO1649" i="59"/>
  <c r="AS1649" i="59"/>
  <c r="AW1649" i="59"/>
  <c r="AL1649" i="59"/>
  <c r="AP1649" i="59"/>
  <c r="AT1649" i="59"/>
  <c r="AM1649" i="59"/>
  <c r="AQ1649" i="59"/>
  <c r="AU1649" i="59"/>
  <c r="X1653" i="59"/>
  <c r="AN1653" i="59"/>
  <c r="AR1653" i="59"/>
  <c r="AV1653" i="59"/>
  <c r="AO1653" i="59"/>
  <c r="AS1653" i="59"/>
  <c r="AW1653" i="59"/>
  <c r="AL1653" i="59"/>
  <c r="AP1653" i="59"/>
  <c r="AT1653" i="59"/>
  <c r="AM1653" i="59"/>
  <c r="AQ1653" i="59"/>
  <c r="AU1653" i="59"/>
  <c r="X1657" i="59"/>
  <c r="AN1657" i="59"/>
  <c r="AR1657" i="59"/>
  <c r="AV1657" i="59"/>
  <c r="AO1657" i="59"/>
  <c r="AS1657" i="59"/>
  <c r="AW1657" i="59"/>
  <c r="AL1657" i="59"/>
  <c r="AP1657" i="59"/>
  <c r="AT1657" i="59"/>
  <c r="AM1657" i="59"/>
  <c r="AQ1657" i="59"/>
  <c r="AU1657" i="59"/>
  <c r="T1661" i="59"/>
  <c r="AN1661" i="59"/>
  <c r="AR1661" i="59"/>
  <c r="AV1661" i="59"/>
  <c r="AO1661" i="59"/>
  <c r="AS1661" i="59"/>
  <c r="AW1661" i="59"/>
  <c r="AL1661" i="59"/>
  <c r="AP1661" i="59"/>
  <c r="AT1661" i="59"/>
  <c r="AM1661" i="59"/>
  <c r="AQ1661" i="59"/>
  <c r="AU1661" i="59"/>
  <c r="X1665" i="59"/>
  <c r="AN1665" i="59"/>
  <c r="AR1665" i="59"/>
  <c r="AV1665" i="59"/>
  <c r="AO1665" i="59"/>
  <c r="AS1665" i="59"/>
  <c r="AW1665" i="59"/>
  <c r="AL1665" i="59"/>
  <c r="AP1665" i="59"/>
  <c r="AT1665" i="59"/>
  <c r="AM1665" i="59"/>
  <c r="AQ1665" i="59"/>
  <c r="AU1665" i="59"/>
  <c r="R1669" i="59"/>
  <c r="AN1669" i="59"/>
  <c r="AR1669" i="59"/>
  <c r="AV1669" i="59"/>
  <c r="AO1669" i="59"/>
  <c r="AS1669" i="59"/>
  <c r="AW1669" i="59"/>
  <c r="AL1669" i="59"/>
  <c r="AP1669" i="59"/>
  <c r="AT1669" i="59"/>
  <c r="AM1669" i="59"/>
  <c r="AQ1669" i="59"/>
  <c r="AU1669" i="59"/>
  <c r="P1673" i="59"/>
  <c r="AN1673" i="59"/>
  <c r="AR1673" i="59"/>
  <c r="AV1673" i="59"/>
  <c r="AO1673" i="59"/>
  <c r="AS1673" i="59"/>
  <c r="AW1673" i="59"/>
  <c r="AL1673" i="59"/>
  <c r="AP1673" i="59"/>
  <c r="AT1673" i="59"/>
  <c r="AM1673" i="59"/>
  <c r="AQ1673" i="59"/>
  <c r="AU1673" i="59"/>
  <c r="AN1677" i="59"/>
  <c r="AR1677" i="59"/>
  <c r="AV1677" i="59"/>
  <c r="AO1677" i="59"/>
  <c r="AS1677" i="59"/>
  <c r="AW1677" i="59"/>
  <c r="AL1677" i="59"/>
  <c r="AP1677" i="59"/>
  <c r="AT1677" i="59"/>
  <c r="AM1677" i="59"/>
  <c r="AQ1677" i="59"/>
  <c r="AU1677" i="59"/>
  <c r="N1681" i="59"/>
  <c r="AN1681" i="59"/>
  <c r="AR1681" i="59"/>
  <c r="AV1681" i="59"/>
  <c r="AO1681" i="59"/>
  <c r="AS1681" i="59"/>
  <c r="AW1681" i="59"/>
  <c r="AL1681" i="59"/>
  <c r="AP1681" i="59"/>
  <c r="AT1681" i="59"/>
  <c r="AM1681" i="59"/>
  <c r="AQ1681" i="59"/>
  <c r="AU1681" i="59"/>
  <c r="R1685" i="59"/>
  <c r="AN1685" i="59"/>
  <c r="AR1685" i="59"/>
  <c r="AV1685" i="59"/>
  <c r="AO1685" i="59"/>
  <c r="AS1685" i="59"/>
  <c r="AW1685" i="59"/>
  <c r="AL1685" i="59"/>
  <c r="AP1685" i="59"/>
  <c r="AT1685" i="59"/>
  <c r="AM1685" i="59"/>
  <c r="AQ1685" i="59"/>
  <c r="AU1685" i="59"/>
  <c r="W1689" i="59"/>
  <c r="AN1689" i="59"/>
  <c r="AR1689" i="59"/>
  <c r="AV1689" i="59"/>
  <c r="AO1689" i="59"/>
  <c r="AS1689" i="59"/>
  <c r="AW1689" i="59"/>
  <c r="AL1689" i="59"/>
  <c r="AP1689" i="59"/>
  <c r="AT1689" i="59"/>
  <c r="AM1689" i="59"/>
  <c r="AQ1689" i="59"/>
  <c r="AU1689" i="59"/>
  <c r="AN1693" i="59"/>
  <c r="AR1693" i="59"/>
  <c r="AV1693" i="59"/>
  <c r="AO1693" i="59"/>
  <c r="AS1693" i="59"/>
  <c r="AW1693" i="59"/>
  <c r="AL1693" i="59"/>
  <c r="AP1693" i="59"/>
  <c r="AT1693" i="59"/>
  <c r="AM1693" i="59"/>
  <c r="AQ1693" i="59"/>
  <c r="AU1693" i="59"/>
  <c r="X1697" i="59"/>
  <c r="AN1697" i="59"/>
  <c r="AR1697" i="59"/>
  <c r="AV1697" i="59"/>
  <c r="AO1697" i="59"/>
  <c r="AS1697" i="59"/>
  <c r="AW1697" i="59"/>
  <c r="AL1697" i="59"/>
  <c r="AP1697" i="59"/>
  <c r="AT1697" i="59"/>
  <c r="AM1697" i="59"/>
  <c r="AQ1697" i="59"/>
  <c r="AU1697" i="59"/>
  <c r="X1701" i="59"/>
  <c r="AN1701" i="59"/>
  <c r="AR1701" i="59"/>
  <c r="AV1701" i="59"/>
  <c r="AO1701" i="59"/>
  <c r="AS1701" i="59"/>
  <c r="AW1701" i="59"/>
  <c r="AL1701" i="59"/>
  <c r="AP1701" i="59"/>
  <c r="AT1701" i="59"/>
  <c r="AM1701" i="59"/>
  <c r="AQ1701" i="59"/>
  <c r="AU1701" i="59"/>
  <c r="V1705" i="59"/>
  <c r="AN1705" i="59"/>
  <c r="AR1705" i="59"/>
  <c r="AV1705" i="59"/>
  <c r="AO1705" i="59"/>
  <c r="AS1705" i="59"/>
  <c r="AW1705" i="59"/>
  <c r="AL1705" i="59"/>
  <c r="AP1705" i="59"/>
  <c r="AT1705" i="59"/>
  <c r="AM1705" i="59"/>
  <c r="AQ1705" i="59"/>
  <c r="AU1705" i="59"/>
  <c r="AN1709" i="59"/>
  <c r="AR1709" i="59"/>
  <c r="AV1709" i="59"/>
  <c r="AO1709" i="59"/>
  <c r="AS1709" i="59"/>
  <c r="AW1709" i="59"/>
  <c r="AL1709" i="59"/>
  <c r="AP1709" i="59"/>
  <c r="AT1709" i="59"/>
  <c r="AM1709" i="59"/>
  <c r="AQ1709" i="59"/>
  <c r="AU1709" i="59"/>
  <c r="AN1713" i="59"/>
  <c r="AR1713" i="59"/>
  <c r="AV1713" i="59"/>
  <c r="AO1713" i="59"/>
  <c r="AS1713" i="59"/>
  <c r="AW1713" i="59"/>
  <c r="AL1713" i="59"/>
  <c r="AP1713" i="59"/>
  <c r="AT1713" i="59"/>
  <c r="AM1713" i="59"/>
  <c r="AQ1713" i="59"/>
  <c r="AU1713" i="59"/>
  <c r="N1717" i="59"/>
  <c r="AN1717" i="59"/>
  <c r="AR1717" i="59"/>
  <c r="AV1717" i="59"/>
  <c r="AO1717" i="59"/>
  <c r="AS1717" i="59"/>
  <c r="AW1717" i="59"/>
  <c r="AL1717" i="59"/>
  <c r="AP1717" i="59"/>
  <c r="AT1717" i="59"/>
  <c r="AM1717" i="59"/>
  <c r="AQ1717" i="59"/>
  <c r="AU1717" i="59"/>
  <c r="N1721" i="59"/>
  <c r="AN1721" i="59"/>
  <c r="AR1721" i="59"/>
  <c r="AV1721" i="59"/>
  <c r="AO1721" i="59"/>
  <c r="AS1721" i="59"/>
  <c r="AW1721" i="59"/>
  <c r="AL1721" i="59"/>
  <c r="AP1721" i="59"/>
  <c r="AT1721" i="59"/>
  <c r="AM1721" i="59"/>
  <c r="AQ1721" i="59"/>
  <c r="AU1721" i="59"/>
  <c r="AN1725" i="59"/>
  <c r="AR1725" i="59"/>
  <c r="AV1725" i="59"/>
  <c r="AO1725" i="59"/>
  <c r="AS1725" i="59"/>
  <c r="AW1725" i="59"/>
  <c r="AL1725" i="59"/>
  <c r="AP1725" i="59"/>
  <c r="AT1725" i="59"/>
  <c r="AM1725" i="59"/>
  <c r="AQ1725" i="59"/>
  <c r="AU1725" i="59"/>
  <c r="AN1729" i="59"/>
  <c r="AR1729" i="59"/>
  <c r="AV1729" i="59"/>
  <c r="AO1729" i="59"/>
  <c r="AS1729" i="59"/>
  <c r="AW1729" i="59"/>
  <c r="AL1729" i="59"/>
  <c r="AP1729" i="59"/>
  <c r="AT1729" i="59"/>
  <c r="AM1729" i="59"/>
  <c r="AQ1729" i="59"/>
  <c r="AU1729" i="59"/>
  <c r="N1733" i="59"/>
  <c r="AN1733" i="59"/>
  <c r="AR1733" i="59"/>
  <c r="AV1733" i="59"/>
  <c r="AO1733" i="59"/>
  <c r="AS1733" i="59"/>
  <c r="AW1733" i="59"/>
  <c r="AL1733" i="59"/>
  <c r="AP1733" i="59"/>
  <c r="AT1733" i="59"/>
  <c r="AM1733" i="59"/>
  <c r="AQ1733" i="59"/>
  <c r="AU1733" i="59"/>
  <c r="W1737" i="59"/>
  <c r="AN1737" i="59"/>
  <c r="AR1737" i="59"/>
  <c r="AV1737" i="59"/>
  <c r="AO1737" i="59"/>
  <c r="AS1737" i="59"/>
  <c r="AW1737" i="59"/>
  <c r="AL1737" i="59"/>
  <c r="AP1737" i="59"/>
  <c r="AT1737" i="59"/>
  <c r="AM1737" i="59"/>
  <c r="AQ1737" i="59"/>
  <c r="AU1737" i="59"/>
  <c r="V1741" i="59"/>
  <c r="AN1741" i="59"/>
  <c r="AR1741" i="59"/>
  <c r="AV1741" i="59"/>
  <c r="AO1741" i="59"/>
  <c r="AS1741" i="59"/>
  <c r="AW1741" i="59"/>
  <c r="AL1741" i="59"/>
  <c r="AP1741" i="59"/>
  <c r="AT1741" i="59"/>
  <c r="AM1741" i="59"/>
  <c r="AQ1741" i="59"/>
  <c r="AU1741" i="59"/>
  <c r="X1745" i="59"/>
  <c r="AN1745" i="59"/>
  <c r="AR1745" i="59"/>
  <c r="AV1745" i="59"/>
  <c r="AO1745" i="59"/>
  <c r="AS1745" i="59"/>
  <c r="AW1745" i="59"/>
  <c r="AL1745" i="59"/>
  <c r="AP1745" i="59"/>
  <c r="AT1745" i="59"/>
  <c r="AM1745" i="59"/>
  <c r="AQ1745" i="59"/>
  <c r="AU1745" i="59"/>
  <c r="V1749" i="59"/>
  <c r="AN1749" i="59"/>
  <c r="AR1749" i="59"/>
  <c r="AV1749" i="59"/>
  <c r="AO1749" i="59"/>
  <c r="AS1749" i="59"/>
  <c r="AW1749" i="59"/>
  <c r="AL1749" i="59"/>
  <c r="AP1749" i="59"/>
  <c r="AT1749" i="59"/>
  <c r="AM1749" i="59"/>
  <c r="AQ1749" i="59"/>
  <c r="AU1749" i="59"/>
  <c r="AN1753" i="59"/>
  <c r="AR1753" i="59"/>
  <c r="AV1753" i="59"/>
  <c r="AO1753" i="59"/>
  <c r="AS1753" i="59"/>
  <c r="AW1753" i="59"/>
  <c r="AL1753" i="59"/>
  <c r="AP1753" i="59"/>
  <c r="AT1753" i="59"/>
  <c r="AM1753" i="59"/>
  <c r="AQ1753" i="59"/>
  <c r="AU1753" i="59"/>
  <c r="C1757" i="59"/>
  <c r="AN1757" i="59"/>
  <c r="AR1757" i="59"/>
  <c r="AV1757" i="59"/>
  <c r="AO1757" i="59"/>
  <c r="AS1757" i="59"/>
  <c r="AW1757" i="59"/>
  <c r="AL1757" i="59"/>
  <c r="AP1757" i="59"/>
  <c r="AT1757" i="59"/>
  <c r="AM1757" i="59"/>
  <c r="AQ1757" i="59"/>
  <c r="AU1757" i="59"/>
  <c r="P1761" i="59"/>
  <c r="AN1761" i="59"/>
  <c r="AR1761" i="59"/>
  <c r="AV1761" i="59"/>
  <c r="AO1761" i="59"/>
  <c r="AS1761" i="59"/>
  <c r="AW1761" i="59"/>
  <c r="AL1761" i="59"/>
  <c r="AP1761" i="59"/>
  <c r="AT1761" i="59"/>
  <c r="AM1761" i="59"/>
  <c r="AQ1761" i="59"/>
  <c r="AU1761" i="59"/>
  <c r="V1765" i="59"/>
  <c r="AN1765" i="59"/>
  <c r="AR1765" i="59"/>
  <c r="AV1765" i="59"/>
  <c r="AO1765" i="59"/>
  <c r="AS1765" i="59"/>
  <c r="AW1765" i="59"/>
  <c r="AL1765" i="59"/>
  <c r="AP1765" i="59"/>
  <c r="AT1765" i="59"/>
  <c r="AM1765" i="59"/>
  <c r="AQ1765" i="59"/>
  <c r="AU1765" i="59"/>
  <c r="AN1769" i="59"/>
  <c r="AR1769" i="59"/>
  <c r="AV1769" i="59"/>
  <c r="AO1769" i="59"/>
  <c r="AS1769" i="59"/>
  <c r="AW1769" i="59"/>
  <c r="AL1769" i="59"/>
  <c r="AP1769" i="59"/>
  <c r="AT1769" i="59"/>
  <c r="AM1769" i="59"/>
  <c r="AQ1769" i="59"/>
  <c r="AU1769" i="59"/>
  <c r="C1773" i="59"/>
  <c r="AN1773" i="59"/>
  <c r="AR1773" i="59"/>
  <c r="AV1773" i="59"/>
  <c r="AO1773" i="59"/>
  <c r="AS1773" i="59"/>
  <c r="AW1773" i="59"/>
  <c r="AL1773" i="59"/>
  <c r="AP1773" i="59"/>
  <c r="AT1773" i="59"/>
  <c r="AM1773" i="59"/>
  <c r="AQ1773" i="59"/>
  <c r="AU1773" i="59"/>
  <c r="R1777" i="59"/>
  <c r="AN1777" i="59"/>
  <c r="AR1777" i="59"/>
  <c r="AV1777" i="59"/>
  <c r="AO1777" i="59"/>
  <c r="AS1777" i="59"/>
  <c r="AW1777" i="59"/>
  <c r="AL1777" i="59"/>
  <c r="AP1777" i="59"/>
  <c r="AT1777" i="59"/>
  <c r="AM1777" i="59"/>
  <c r="AQ1777" i="59"/>
  <c r="AU1777" i="59"/>
  <c r="P1781" i="59"/>
  <c r="AN1781" i="59"/>
  <c r="AR1781" i="59"/>
  <c r="AV1781" i="59"/>
  <c r="AO1781" i="59"/>
  <c r="AS1781" i="59"/>
  <c r="AW1781" i="59"/>
  <c r="AL1781" i="59"/>
  <c r="AP1781" i="59"/>
  <c r="AT1781" i="59"/>
  <c r="AM1781" i="59"/>
  <c r="AQ1781" i="59"/>
  <c r="AU1781" i="59"/>
  <c r="X1785" i="59"/>
  <c r="AN1785" i="59"/>
  <c r="AR1785" i="59"/>
  <c r="AV1785" i="59"/>
  <c r="AO1785" i="59"/>
  <c r="AS1785" i="59"/>
  <c r="AW1785" i="59"/>
  <c r="AL1785" i="59"/>
  <c r="AP1785" i="59"/>
  <c r="AT1785" i="59"/>
  <c r="AM1785" i="59"/>
  <c r="AQ1785" i="59"/>
  <c r="AU1785" i="59"/>
  <c r="AN1789" i="59"/>
  <c r="AR1789" i="59"/>
  <c r="AV1789" i="59"/>
  <c r="AO1789" i="59"/>
  <c r="AS1789" i="59"/>
  <c r="AW1789" i="59"/>
  <c r="AL1789" i="59"/>
  <c r="AP1789" i="59"/>
  <c r="AT1789" i="59"/>
  <c r="AM1789" i="59"/>
  <c r="AQ1789" i="59"/>
  <c r="AU1789" i="59"/>
  <c r="P1793" i="59"/>
  <c r="AN1793" i="59"/>
  <c r="AR1793" i="59"/>
  <c r="AV1793" i="59"/>
  <c r="AO1793" i="59"/>
  <c r="AS1793" i="59"/>
  <c r="AW1793" i="59"/>
  <c r="AL1793" i="59"/>
  <c r="AP1793" i="59"/>
  <c r="AT1793" i="59"/>
  <c r="AM1793" i="59"/>
  <c r="AQ1793" i="59"/>
  <c r="AU1793" i="59"/>
  <c r="N1797" i="59"/>
  <c r="AN1797" i="59"/>
  <c r="AR1797" i="59"/>
  <c r="AV1797" i="59"/>
  <c r="AO1797" i="59"/>
  <c r="AS1797" i="59"/>
  <c r="AW1797" i="59"/>
  <c r="AL1797" i="59"/>
  <c r="AP1797" i="59"/>
  <c r="AT1797" i="59"/>
  <c r="AM1797" i="59"/>
  <c r="AQ1797" i="59"/>
  <c r="AU1797" i="59"/>
  <c r="N1801" i="59"/>
  <c r="AN1801" i="59"/>
  <c r="AR1801" i="59"/>
  <c r="AV1801" i="59"/>
  <c r="AO1801" i="59"/>
  <c r="AS1801" i="59"/>
  <c r="AW1801" i="59"/>
  <c r="AL1801" i="59"/>
  <c r="AP1801" i="59"/>
  <c r="AT1801" i="59"/>
  <c r="AM1801" i="59"/>
  <c r="AQ1801" i="59"/>
  <c r="AU1801" i="59"/>
  <c r="T1805" i="59"/>
  <c r="AN1805" i="59"/>
  <c r="AR1805" i="59"/>
  <c r="AV1805" i="59"/>
  <c r="AO1805" i="59"/>
  <c r="AS1805" i="59"/>
  <c r="AW1805" i="59"/>
  <c r="AL1805" i="59"/>
  <c r="AP1805" i="59"/>
  <c r="AT1805" i="59"/>
  <c r="AM1805" i="59"/>
  <c r="AQ1805" i="59"/>
  <c r="AU1805" i="59"/>
  <c r="AN1809" i="59"/>
  <c r="AR1809" i="59"/>
  <c r="AV1809" i="59"/>
  <c r="AO1809" i="59"/>
  <c r="AS1809" i="59"/>
  <c r="AW1809" i="59"/>
  <c r="AL1809" i="59"/>
  <c r="AP1809" i="59"/>
  <c r="AT1809" i="59"/>
  <c r="AM1809" i="59"/>
  <c r="AQ1809" i="59"/>
  <c r="AU1809" i="59"/>
  <c r="X1813" i="59"/>
  <c r="AN1813" i="59"/>
  <c r="AR1813" i="59"/>
  <c r="AV1813" i="59"/>
  <c r="AO1813" i="59"/>
  <c r="AS1813" i="59"/>
  <c r="AW1813" i="59"/>
  <c r="AL1813" i="59"/>
  <c r="AP1813" i="59"/>
  <c r="AT1813" i="59"/>
  <c r="AM1813" i="59"/>
  <c r="AQ1813" i="59"/>
  <c r="AU1813" i="59"/>
  <c r="N1817" i="59"/>
  <c r="AN1817" i="59"/>
  <c r="AR1817" i="59"/>
  <c r="AV1817" i="59"/>
  <c r="AO1817" i="59"/>
  <c r="AS1817" i="59"/>
  <c r="AW1817" i="59"/>
  <c r="AL1817" i="59"/>
  <c r="AP1817" i="59"/>
  <c r="AT1817" i="59"/>
  <c r="AM1817" i="59"/>
  <c r="AQ1817" i="59"/>
  <c r="AU1817" i="59"/>
  <c r="AN1821" i="59"/>
  <c r="AR1821" i="59"/>
  <c r="AV1821" i="59"/>
  <c r="AO1821" i="59"/>
  <c r="AS1821" i="59"/>
  <c r="AW1821" i="59"/>
  <c r="AL1821" i="59"/>
  <c r="AP1821" i="59"/>
  <c r="AT1821" i="59"/>
  <c r="AM1821" i="59"/>
  <c r="AQ1821" i="59"/>
  <c r="AU1821" i="59"/>
  <c r="T1825" i="59"/>
  <c r="AN1825" i="59"/>
  <c r="AR1825" i="59"/>
  <c r="AV1825" i="59"/>
  <c r="AO1825" i="59"/>
  <c r="AS1825" i="59"/>
  <c r="AW1825" i="59"/>
  <c r="AL1825" i="59"/>
  <c r="AP1825" i="59"/>
  <c r="AT1825" i="59"/>
  <c r="AM1825" i="59"/>
  <c r="AQ1825" i="59"/>
  <c r="AU1825" i="59"/>
  <c r="X1829" i="59"/>
  <c r="AN1829" i="59"/>
  <c r="AR1829" i="59"/>
  <c r="AV1829" i="59"/>
  <c r="AO1829" i="59"/>
  <c r="AS1829" i="59"/>
  <c r="AW1829" i="59"/>
  <c r="AL1829" i="59"/>
  <c r="AP1829" i="59"/>
  <c r="AT1829" i="59"/>
  <c r="AM1829" i="59"/>
  <c r="AQ1829" i="59"/>
  <c r="AU1829" i="59"/>
  <c r="P1833" i="59"/>
  <c r="AN1833" i="59"/>
  <c r="AR1833" i="59"/>
  <c r="AV1833" i="59"/>
  <c r="AO1833" i="59"/>
  <c r="AS1833" i="59"/>
  <c r="AW1833" i="59"/>
  <c r="AL1833" i="59"/>
  <c r="AP1833" i="59"/>
  <c r="AT1833" i="59"/>
  <c r="AM1833" i="59"/>
  <c r="AQ1833" i="59"/>
  <c r="AU1833" i="59"/>
  <c r="X1837" i="59"/>
  <c r="AN1837" i="59"/>
  <c r="AR1837" i="59"/>
  <c r="AV1837" i="59"/>
  <c r="AO1837" i="59"/>
  <c r="AS1837" i="59"/>
  <c r="AW1837" i="59"/>
  <c r="AL1837" i="59"/>
  <c r="AP1837" i="59"/>
  <c r="AT1837" i="59"/>
  <c r="AM1837" i="59"/>
  <c r="AQ1837" i="59"/>
  <c r="AU1837" i="59"/>
  <c r="AN1841" i="59"/>
  <c r="AR1841" i="59"/>
  <c r="AV1841" i="59"/>
  <c r="AO1841" i="59"/>
  <c r="AS1841" i="59"/>
  <c r="AW1841" i="59"/>
  <c r="AL1841" i="59"/>
  <c r="AP1841" i="59"/>
  <c r="AT1841" i="59"/>
  <c r="AM1841" i="59"/>
  <c r="AQ1841" i="59"/>
  <c r="AU1841" i="59"/>
  <c r="R1845" i="59"/>
  <c r="AN1845" i="59"/>
  <c r="AR1845" i="59"/>
  <c r="AV1845" i="59"/>
  <c r="AO1845" i="59"/>
  <c r="AS1845" i="59"/>
  <c r="AW1845" i="59"/>
  <c r="AL1845" i="59"/>
  <c r="AP1845" i="59"/>
  <c r="AT1845" i="59"/>
  <c r="AM1845" i="59"/>
  <c r="AQ1845" i="59"/>
  <c r="AU1845" i="59"/>
  <c r="X1849" i="59"/>
  <c r="AN1849" i="59"/>
  <c r="AR1849" i="59"/>
  <c r="AV1849" i="59"/>
  <c r="AO1849" i="59"/>
  <c r="AS1849" i="59"/>
  <c r="AW1849" i="59"/>
  <c r="AL1849" i="59"/>
  <c r="AP1849" i="59"/>
  <c r="AT1849" i="59"/>
  <c r="AM1849" i="59"/>
  <c r="AQ1849" i="59"/>
  <c r="AU1849" i="59"/>
  <c r="C1853" i="59"/>
  <c r="AN1853" i="59"/>
  <c r="AR1853" i="59"/>
  <c r="AV1853" i="59"/>
  <c r="AO1853" i="59"/>
  <c r="AS1853" i="59"/>
  <c r="AW1853" i="59"/>
  <c r="AL1853" i="59"/>
  <c r="AP1853" i="59"/>
  <c r="AT1853" i="59"/>
  <c r="AM1853" i="59"/>
  <c r="AQ1853" i="59"/>
  <c r="AU1853" i="59"/>
  <c r="T1857" i="59"/>
  <c r="AN1857" i="59"/>
  <c r="AR1857" i="59"/>
  <c r="AV1857" i="59"/>
  <c r="AO1857" i="59"/>
  <c r="AS1857" i="59"/>
  <c r="AW1857" i="59"/>
  <c r="AL1857" i="59"/>
  <c r="AP1857" i="59"/>
  <c r="AT1857" i="59"/>
  <c r="AM1857" i="59"/>
  <c r="AQ1857" i="59"/>
  <c r="AU1857" i="59"/>
  <c r="R1861" i="59"/>
  <c r="AN1861" i="59"/>
  <c r="AR1861" i="59"/>
  <c r="AV1861" i="59"/>
  <c r="AO1861" i="59"/>
  <c r="AS1861" i="59"/>
  <c r="AW1861" i="59"/>
  <c r="AL1861" i="59"/>
  <c r="AP1861" i="59"/>
  <c r="AT1861" i="59"/>
  <c r="AM1861" i="59"/>
  <c r="AQ1861" i="59"/>
  <c r="AU1861" i="59"/>
  <c r="N1865" i="59"/>
  <c r="AN1865" i="59"/>
  <c r="AR1865" i="59"/>
  <c r="AV1865" i="59"/>
  <c r="AO1865" i="59"/>
  <c r="AS1865" i="59"/>
  <c r="AW1865" i="59"/>
  <c r="AL1865" i="59"/>
  <c r="AP1865" i="59"/>
  <c r="AT1865" i="59"/>
  <c r="AM1865" i="59"/>
  <c r="AQ1865" i="59"/>
  <c r="AU1865" i="59"/>
  <c r="AN1869" i="59"/>
  <c r="AR1869" i="59"/>
  <c r="AV1869" i="59"/>
  <c r="AO1869" i="59"/>
  <c r="AS1869" i="59"/>
  <c r="AW1869" i="59"/>
  <c r="AL1869" i="59"/>
  <c r="AP1869" i="59"/>
  <c r="AT1869" i="59"/>
  <c r="AM1869" i="59"/>
  <c r="AQ1869" i="59"/>
  <c r="AU1869" i="59"/>
  <c r="X1873" i="59"/>
  <c r="AN1873" i="59"/>
  <c r="AR1873" i="59"/>
  <c r="AV1873" i="59"/>
  <c r="AO1873" i="59"/>
  <c r="AS1873" i="59"/>
  <c r="AW1873" i="59"/>
  <c r="AL1873" i="59"/>
  <c r="AP1873" i="59"/>
  <c r="AT1873" i="59"/>
  <c r="AM1873" i="59"/>
  <c r="AQ1873" i="59"/>
  <c r="AU1873" i="59"/>
  <c r="T1877" i="59"/>
  <c r="AN1877" i="59"/>
  <c r="AR1877" i="59"/>
  <c r="AV1877" i="59"/>
  <c r="AO1877" i="59"/>
  <c r="AS1877" i="59"/>
  <c r="AW1877" i="59"/>
  <c r="AL1877" i="59"/>
  <c r="AP1877" i="59"/>
  <c r="AT1877" i="59"/>
  <c r="AM1877" i="59"/>
  <c r="AQ1877" i="59"/>
  <c r="AU1877" i="59"/>
  <c r="AN1881" i="59"/>
  <c r="AR1881" i="59"/>
  <c r="AV1881" i="59"/>
  <c r="AO1881" i="59"/>
  <c r="AS1881" i="59"/>
  <c r="AW1881" i="59"/>
  <c r="AL1881" i="59"/>
  <c r="AP1881" i="59"/>
  <c r="AT1881" i="59"/>
  <c r="AM1881" i="59"/>
  <c r="AQ1881" i="59"/>
  <c r="AU1881" i="59"/>
  <c r="R1885" i="59"/>
  <c r="AN1885" i="59"/>
  <c r="AR1885" i="59"/>
  <c r="AV1885" i="59"/>
  <c r="AO1885" i="59"/>
  <c r="AS1885" i="59"/>
  <c r="AW1885" i="59"/>
  <c r="AL1885" i="59"/>
  <c r="AP1885" i="59"/>
  <c r="AT1885" i="59"/>
  <c r="AM1885" i="59"/>
  <c r="AQ1885" i="59"/>
  <c r="AU1885" i="59"/>
  <c r="AN1889" i="59"/>
  <c r="AR1889" i="59"/>
  <c r="AV1889" i="59"/>
  <c r="AO1889" i="59"/>
  <c r="AS1889" i="59"/>
  <c r="AW1889" i="59"/>
  <c r="AL1889" i="59"/>
  <c r="AP1889" i="59"/>
  <c r="AT1889" i="59"/>
  <c r="AM1889" i="59"/>
  <c r="AQ1889" i="59"/>
  <c r="AU1889" i="59"/>
  <c r="AN1893" i="59"/>
  <c r="AR1893" i="59"/>
  <c r="AV1893" i="59"/>
  <c r="AO1893" i="59"/>
  <c r="AS1893" i="59"/>
  <c r="AW1893" i="59"/>
  <c r="AL1893" i="59"/>
  <c r="AP1893" i="59"/>
  <c r="AT1893" i="59"/>
  <c r="AM1893" i="59"/>
  <c r="AQ1893" i="59"/>
  <c r="AU1893" i="59"/>
  <c r="AN1897" i="59"/>
  <c r="AR1897" i="59"/>
  <c r="AV1897" i="59"/>
  <c r="AO1897" i="59"/>
  <c r="AS1897" i="59"/>
  <c r="AW1897" i="59"/>
  <c r="AL1897" i="59"/>
  <c r="AP1897" i="59"/>
  <c r="AT1897" i="59"/>
  <c r="AM1897" i="59"/>
  <c r="AQ1897" i="59"/>
  <c r="AU1897" i="59"/>
  <c r="AN1901" i="59"/>
  <c r="AR1901" i="59"/>
  <c r="AV1901" i="59"/>
  <c r="AO1901" i="59"/>
  <c r="AS1901" i="59"/>
  <c r="AW1901" i="59"/>
  <c r="AL1901" i="59"/>
  <c r="AP1901" i="59"/>
  <c r="AT1901" i="59"/>
  <c r="AM1901" i="59"/>
  <c r="AQ1901" i="59"/>
  <c r="AU1901" i="59"/>
  <c r="AN1905" i="59"/>
  <c r="AR1905" i="59"/>
  <c r="AV1905" i="59"/>
  <c r="AO1905" i="59"/>
  <c r="AS1905" i="59"/>
  <c r="AW1905" i="59"/>
  <c r="AL1905" i="59"/>
  <c r="AP1905" i="59"/>
  <c r="AT1905" i="59"/>
  <c r="AM1905" i="59"/>
  <c r="AQ1905" i="59"/>
  <c r="AU1905" i="59"/>
  <c r="AN1909" i="59"/>
  <c r="AR1909" i="59"/>
  <c r="AV1909" i="59"/>
  <c r="AO1909" i="59"/>
  <c r="AS1909" i="59"/>
  <c r="AW1909" i="59"/>
  <c r="AL1909" i="59"/>
  <c r="AP1909" i="59"/>
  <c r="AT1909" i="59"/>
  <c r="AM1909" i="59"/>
  <c r="AQ1909" i="59"/>
  <c r="AU1909" i="59"/>
  <c r="AN1913" i="59"/>
  <c r="AR1913" i="59"/>
  <c r="AV1913" i="59"/>
  <c r="AO1913" i="59"/>
  <c r="AS1913" i="59"/>
  <c r="AW1913" i="59"/>
  <c r="AL1913" i="59"/>
  <c r="AP1913" i="59"/>
  <c r="AT1913" i="59"/>
  <c r="AM1913" i="59"/>
  <c r="AQ1913" i="59"/>
  <c r="AU1913" i="59"/>
  <c r="AN1917" i="59"/>
  <c r="AR1917" i="59"/>
  <c r="AV1917" i="59"/>
  <c r="AO1917" i="59"/>
  <c r="AS1917" i="59"/>
  <c r="AW1917" i="59"/>
  <c r="AL1917" i="59"/>
  <c r="AP1917" i="59"/>
  <c r="AT1917" i="59"/>
  <c r="AM1917" i="59"/>
  <c r="AQ1917" i="59"/>
  <c r="AU1917" i="59"/>
  <c r="V1921" i="59"/>
  <c r="AN1921" i="59"/>
  <c r="AR1921" i="59"/>
  <c r="AV1921" i="59"/>
  <c r="AO1921" i="59"/>
  <c r="AS1921" i="59"/>
  <c r="AW1921" i="59"/>
  <c r="AL1921" i="59"/>
  <c r="AP1921" i="59"/>
  <c r="AT1921" i="59"/>
  <c r="AM1921" i="59"/>
  <c r="AQ1921" i="59"/>
  <c r="AU1921" i="59"/>
  <c r="V1925" i="59"/>
  <c r="AN1925" i="59"/>
  <c r="AR1925" i="59"/>
  <c r="AV1925" i="59"/>
  <c r="AO1925" i="59"/>
  <c r="AS1925" i="59"/>
  <c r="AW1925" i="59"/>
  <c r="AL1925" i="59"/>
  <c r="AP1925" i="59"/>
  <c r="AT1925" i="59"/>
  <c r="AM1925" i="59"/>
  <c r="AQ1925" i="59"/>
  <c r="AU1925" i="59"/>
  <c r="R1929" i="59"/>
  <c r="AN1929" i="59"/>
  <c r="AR1929" i="59"/>
  <c r="AV1929" i="59"/>
  <c r="AO1929" i="59"/>
  <c r="AS1929" i="59"/>
  <c r="AW1929" i="59"/>
  <c r="AL1929" i="59"/>
  <c r="AP1929" i="59"/>
  <c r="AT1929" i="59"/>
  <c r="AM1929" i="59"/>
  <c r="AQ1929" i="59"/>
  <c r="AU1929" i="59"/>
  <c r="P1933" i="59"/>
  <c r="AN1933" i="59"/>
  <c r="AR1933" i="59"/>
  <c r="AV1933" i="59"/>
  <c r="AO1933" i="59"/>
  <c r="AS1933" i="59"/>
  <c r="AW1933" i="59"/>
  <c r="AL1933" i="59"/>
  <c r="AP1933" i="59"/>
  <c r="AT1933" i="59"/>
  <c r="AM1933" i="59"/>
  <c r="AQ1933" i="59"/>
  <c r="AU1933" i="59"/>
  <c r="R1937" i="59"/>
  <c r="AN1937" i="59"/>
  <c r="AR1937" i="59"/>
  <c r="AV1937" i="59"/>
  <c r="AO1937" i="59"/>
  <c r="AS1937" i="59"/>
  <c r="AW1937" i="59"/>
  <c r="AL1937" i="59"/>
  <c r="AP1937" i="59"/>
  <c r="AT1937" i="59"/>
  <c r="AM1937" i="59"/>
  <c r="AQ1937" i="59"/>
  <c r="AU1937" i="59"/>
  <c r="X1941" i="59"/>
  <c r="AN1941" i="59"/>
  <c r="AR1941" i="59"/>
  <c r="AV1941" i="59"/>
  <c r="AO1941" i="59"/>
  <c r="AS1941" i="59"/>
  <c r="AW1941" i="59"/>
  <c r="AL1941" i="59"/>
  <c r="AP1941" i="59"/>
  <c r="AT1941" i="59"/>
  <c r="AM1941" i="59"/>
  <c r="AQ1941" i="59"/>
  <c r="AU1941" i="59"/>
  <c r="AN1945" i="59"/>
  <c r="AR1945" i="59"/>
  <c r="AV1945" i="59"/>
  <c r="AO1945" i="59"/>
  <c r="AS1945" i="59"/>
  <c r="AW1945" i="59"/>
  <c r="AL1945" i="59"/>
  <c r="AP1945" i="59"/>
  <c r="AT1945" i="59"/>
  <c r="AM1945" i="59"/>
  <c r="AQ1945" i="59"/>
  <c r="AU1945" i="59"/>
  <c r="R1949" i="59"/>
  <c r="AN1949" i="59"/>
  <c r="AR1949" i="59"/>
  <c r="AV1949" i="59"/>
  <c r="AO1949" i="59"/>
  <c r="AS1949" i="59"/>
  <c r="AW1949" i="59"/>
  <c r="AL1949" i="59"/>
  <c r="AP1949" i="59"/>
  <c r="AT1949" i="59"/>
  <c r="AM1949" i="59"/>
  <c r="AQ1949" i="59"/>
  <c r="AU1949" i="59"/>
  <c r="V1953" i="59"/>
  <c r="AN1953" i="59"/>
  <c r="AR1953" i="59"/>
  <c r="AV1953" i="59"/>
  <c r="AO1953" i="59"/>
  <c r="AS1953" i="59"/>
  <c r="AW1953" i="59"/>
  <c r="AL1953" i="59"/>
  <c r="AP1953" i="59"/>
  <c r="AT1953" i="59"/>
  <c r="AM1953" i="59"/>
  <c r="AQ1953" i="59"/>
  <c r="AU1953" i="59"/>
  <c r="V1957" i="59"/>
  <c r="AN1957" i="59"/>
  <c r="AR1957" i="59"/>
  <c r="AV1957" i="59"/>
  <c r="AO1957" i="59"/>
  <c r="AS1957" i="59"/>
  <c r="AW1957" i="59"/>
  <c r="AL1957" i="59"/>
  <c r="AP1957" i="59"/>
  <c r="AT1957" i="59"/>
  <c r="AM1957" i="59"/>
  <c r="AQ1957" i="59"/>
  <c r="AU1957" i="59"/>
  <c r="V1961" i="59"/>
  <c r="AN1961" i="59"/>
  <c r="AR1961" i="59"/>
  <c r="AV1961" i="59"/>
  <c r="AO1961" i="59"/>
  <c r="AS1961" i="59"/>
  <c r="AW1961" i="59"/>
  <c r="AL1961" i="59"/>
  <c r="AP1961" i="59"/>
  <c r="AT1961" i="59"/>
  <c r="AM1961" i="59"/>
  <c r="AQ1961" i="59"/>
  <c r="AU1961" i="59"/>
  <c r="AN1965" i="59"/>
  <c r="AR1965" i="59"/>
  <c r="AV1965" i="59"/>
  <c r="AO1965" i="59"/>
  <c r="AS1965" i="59"/>
  <c r="AW1965" i="59"/>
  <c r="AL1965" i="59"/>
  <c r="AP1965" i="59"/>
  <c r="AT1965" i="59"/>
  <c r="AM1965" i="59"/>
  <c r="AQ1965" i="59"/>
  <c r="AU1965" i="59"/>
  <c r="AN1969" i="59"/>
  <c r="AR1969" i="59"/>
  <c r="AV1969" i="59"/>
  <c r="AO1969" i="59"/>
  <c r="AS1969" i="59"/>
  <c r="AW1969" i="59"/>
  <c r="AL1969" i="59"/>
  <c r="AP1969" i="59"/>
  <c r="AT1969" i="59"/>
  <c r="AM1969" i="59"/>
  <c r="AQ1969" i="59"/>
  <c r="AU1969" i="59"/>
  <c r="AN1973" i="59"/>
  <c r="AR1973" i="59"/>
  <c r="AV1973" i="59"/>
  <c r="AO1973" i="59"/>
  <c r="AS1973" i="59"/>
  <c r="AW1973" i="59"/>
  <c r="AL1973" i="59"/>
  <c r="AP1973" i="59"/>
  <c r="AT1973" i="59"/>
  <c r="AM1973" i="59"/>
  <c r="AQ1973" i="59"/>
  <c r="AU1973" i="59"/>
  <c r="V1977" i="59"/>
  <c r="AN1977" i="59"/>
  <c r="AR1977" i="59"/>
  <c r="AV1977" i="59"/>
  <c r="AO1977" i="59"/>
  <c r="AS1977" i="59"/>
  <c r="AW1977" i="59"/>
  <c r="AL1977" i="59"/>
  <c r="AP1977" i="59"/>
  <c r="AT1977" i="59"/>
  <c r="AM1977" i="59"/>
  <c r="AQ1977" i="59"/>
  <c r="AU1977" i="59"/>
  <c r="R1981" i="59"/>
  <c r="AN1981" i="59"/>
  <c r="AR1981" i="59"/>
  <c r="AV1981" i="59"/>
  <c r="AO1981" i="59"/>
  <c r="AS1981" i="59"/>
  <c r="AW1981" i="59"/>
  <c r="AL1981" i="59"/>
  <c r="AP1981" i="59"/>
  <c r="AT1981" i="59"/>
  <c r="AM1981" i="59"/>
  <c r="AQ1981" i="59"/>
  <c r="AU1981" i="59"/>
  <c r="V1985" i="59"/>
  <c r="AN1985" i="59"/>
  <c r="AR1985" i="59"/>
  <c r="AV1985" i="59"/>
  <c r="AO1985" i="59"/>
  <c r="AS1985" i="59"/>
  <c r="AW1985" i="59"/>
  <c r="AL1985" i="59"/>
  <c r="AP1985" i="59"/>
  <c r="AT1985" i="59"/>
  <c r="AM1985" i="59"/>
  <c r="AQ1985" i="59"/>
  <c r="AU1985" i="59"/>
  <c r="L1989" i="59"/>
  <c r="AN1989" i="59"/>
  <c r="AR1989" i="59"/>
  <c r="AV1989" i="59"/>
  <c r="AO1989" i="59"/>
  <c r="AS1989" i="59"/>
  <c r="AW1989" i="59"/>
  <c r="AL1989" i="59"/>
  <c r="AP1989" i="59"/>
  <c r="AT1989" i="59"/>
  <c r="AM1989" i="59"/>
  <c r="AQ1989" i="59"/>
  <c r="AU1989" i="59"/>
  <c r="AN1993" i="59"/>
  <c r="AR1993" i="59"/>
  <c r="AV1993" i="59"/>
  <c r="AO1993" i="59"/>
  <c r="AS1993" i="59"/>
  <c r="AW1993" i="59"/>
  <c r="AL1993" i="59"/>
  <c r="AP1993" i="59"/>
  <c r="AT1993" i="59"/>
  <c r="AM1993" i="59"/>
  <c r="AQ1993" i="59"/>
  <c r="AU1993" i="59"/>
  <c r="N1997" i="59"/>
  <c r="AN1997" i="59"/>
  <c r="AR1997" i="59"/>
  <c r="AV1997" i="59"/>
  <c r="AO1997" i="59"/>
  <c r="AS1997" i="59"/>
  <c r="AW1997" i="59"/>
  <c r="AL1997" i="59"/>
  <c r="AP1997" i="59"/>
  <c r="AT1997" i="59"/>
  <c r="AM1997" i="59"/>
  <c r="AQ1997" i="59"/>
  <c r="AU1997" i="59"/>
  <c r="L2001" i="59"/>
  <c r="AN2001" i="59"/>
  <c r="AR2001" i="59"/>
  <c r="AV2001" i="59"/>
  <c r="AO2001" i="59"/>
  <c r="AS2001" i="59"/>
  <c r="AW2001" i="59"/>
  <c r="AL2001" i="59"/>
  <c r="AP2001" i="59"/>
  <c r="AT2001" i="59"/>
  <c r="AM2001" i="59"/>
  <c r="AQ2001" i="59"/>
  <c r="AU2001" i="59"/>
  <c r="AN2005" i="59"/>
  <c r="AR2005" i="59"/>
  <c r="AV2005" i="59"/>
  <c r="AO2005" i="59"/>
  <c r="AS2005" i="59"/>
  <c r="AW2005" i="59"/>
  <c r="AL2005" i="59"/>
  <c r="AP2005" i="59"/>
  <c r="AT2005" i="59"/>
  <c r="AM2005" i="59"/>
  <c r="AQ2005" i="59"/>
  <c r="AU2005" i="59"/>
  <c r="AN2009" i="59"/>
  <c r="AR2009" i="59"/>
  <c r="AV2009" i="59"/>
  <c r="AO2009" i="59"/>
  <c r="AS2009" i="59"/>
  <c r="AW2009" i="59"/>
  <c r="AL2009" i="59"/>
  <c r="AP2009" i="59"/>
  <c r="AT2009" i="59"/>
  <c r="AM2009" i="59"/>
  <c r="AQ2009" i="59"/>
  <c r="AU2009" i="59"/>
  <c r="X182" i="59"/>
  <c r="N186" i="59"/>
  <c r="X190" i="59"/>
  <c r="L190" i="59" s="1"/>
  <c r="T194" i="59"/>
  <c r="X202" i="59"/>
  <c r="X206" i="59"/>
  <c r="L206" i="59" s="1"/>
  <c r="T210" i="59"/>
  <c r="P214" i="59"/>
  <c r="X218" i="59"/>
  <c r="X222" i="59"/>
  <c r="T226" i="59"/>
  <c r="X230" i="59"/>
  <c r="X234" i="59"/>
  <c r="X238" i="59"/>
  <c r="L238" i="59" s="1"/>
  <c r="T242" i="59"/>
  <c r="V246" i="59"/>
  <c r="V250" i="59"/>
  <c r="T254" i="59"/>
  <c r="T258" i="59"/>
  <c r="X262" i="59"/>
  <c r="R266" i="59"/>
  <c r="T270" i="59"/>
  <c r="AO274" i="59"/>
  <c r="AS274" i="59"/>
  <c r="AW274" i="59"/>
  <c r="AL274" i="59"/>
  <c r="AP274" i="59"/>
  <c r="AT274" i="59"/>
  <c r="AM274" i="59"/>
  <c r="AQ274" i="59"/>
  <c r="AU274" i="59"/>
  <c r="AR274" i="59"/>
  <c r="AV274" i="59"/>
  <c r="AN274" i="59"/>
  <c r="X278" i="59"/>
  <c r="L278" i="59" s="1"/>
  <c r="AO278" i="59"/>
  <c r="AS278" i="59"/>
  <c r="AW278" i="59"/>
  <c r="AL278" i="59"/>
  <c r="AP278" i="59"/>
  <c r="AT278" i="59"/>
  <c r="AM278" i="59"/>
  <c r="AQ278" i="59"/>
  <c r="AU278" i="59"/>
  <c r="AR278" i="59"/>
  <c r="AV278" i="59"/>
  <c r="AN278" i="59"/>
  <c r="T282" i="59"/>
  <c r="AO282" i="59"/>
  <c r="AS282" i="59"/>
  <c r="AW282" i="59"/>
  <c r="AL282" i="59"/>
  <c r="AP282" i="59"/>
  <c r="AT282" i="59"/>
  <c r="AM282" i="59"/>
  <c r="AQ282" i="59"/>
  <c r="AU282" i="59"/>
  <c r="AR282" i="59"/>
  <c r="AV282" i="59"/>
  <c r="AN282" i="59"/>
  <c r="T286" i="59"/>
  <c r="AO286" i="59"/>
  <c r="AS286" i="59"/>
  <c r="AW286" i="59"/>
  <c r="AL286" i="59"/>
  <c r="AP286" i="59"/>
  <c r="AT286" i="59"/>
  <c r="AM286" i="59"/>
  <c r="AQ286" i="59"/>
  <c r="AU286" i="59"/>
  <c r="AR286" i="59"/>
  <c r="AV286" i="59"/>
  <c r="AN286" i="59"/>
  <c r="X290" i="59"/>
  <c r="L290" i="59" s="1"/>
  <c r="AO290" i="59"/>
  <c r="AS290" i="59"/>
  <c r="AW290" i="59"/>
  <c r="AL290" i="59"/>
  <c r="AP290" i="59"/>
  <c r="AT290" i="59"/>
  <c r="AM290" i="59"/>
  <c r="AQ290" i="59"/>
  <c r="AU290" i="59"/>
  <c r="AR290" i="59"/>
  <c r="AV290" i="59"/>
  <c r="AN290" i="59"/>
  <c r="V294" i="59"/>
  <c r="AO294" i="59"/>
  <c r="AS294" i="59"/>
  <c r="AW294" i="59"/>
  <c r="AL294" i="59"/>
  <c r="AP294" i="59"/>
  <c r="AT294" i="59"/>
  <c r="AM294" i="59"/>
  <c r="AQ294" i="59"/>
  <c r="AU294" i="59"/>
  <c r="AR294" i="59"/>
  <c r="AV294" i="59"/>
  <c r="AN294" i="59"/>
  <c r="T298" i="59"/>
  <c r="AO298" i="59"/>
  <c r="AS298" i="59"/>
  <c r="AW298" i="59"/>
  <c r="AL298" i="59"/>
  <c r="AP298" i="59"/>
  <c r="AT298" i="59"/>
  <c r="AM298" i="59"/>
  <c r="AQ298" i="59"/>
  <c r="AU298" i="59"/>
  <c r="AR298" i="59"/>
  <c r="AV298" i="59"/>
  <c r="AN298" i="59"/>
  <c r="AM302" i="59"/>
  <c r="AQ302" i="59"/>
  <c r="AU302" i="59"/>
  <c r="AN302" i="59"/>
  <c r="AR302" i="59"/>
  <c r="AV302" i="59"/>
  <c r="AO302" i="59"/>
  <c r="AS302" i="59"/>
  <c r="AW302" i="59"/>
  <c r="AP302" i="59"/>
  <c r="AT302" i="59"/>
  <c r="AL302" i="59"/>
  <c r="AM306" i="59"/>
  <c r="AQ306" i="59"/>
  <c r="AU306" i="59"/>
  <c r="AN306" i="59"/>
  <c r="AR306" i="59"/>
  <c r="AV306" i="59"/>
  <c r="AO306" i="59"/>
  <c r="AS306" i="59"/>
  <c r="AW306" i="59"/>
  <c r="AP306" i="59"/>
  <c r="AT306" i="59"/>
  <c r="AL306" i="59"/>
  <c r="V310" i="59"/>
  <c r="AM310" i="59"/>
  <c r="AQ310" i="59"/>
  <c r="AU310" i="59"/>
  <c r="AN310" i="59"/>
  <c r="AR310" i="59"/>
  <c r="AV310" i="59"/>
  <c r="AO310" i="59"/>
  <c r="AS310" i="59"/>
  <c r="AW310" i="59"/>
  <c r="AP310" i="59"/>
  <c r="AT310" i="59"/>
  <c r="AL310" i="59"/>
  <c r="V314" i="59"/>
  <c r="AM314" i="59"/>
  <c r="AQ314" i="59"/>
  <c r="AU314" i="59"/>
  <c r="AN314" i="59"/>
  <c r="AR314" i="59"/>
  <c r="AV314" i="59"/>
  <c r="AO314" i="59"/>
  <c r="AS314" i="59"/>
  <c r="AW314" i="59"/>
  <c r="AP314" i="59"/>
  <c r="AT314" i="59"/>
  <c r="AL314" i="59"/>
  <c r="T318" i="59"/>
  <c r="AM318" i="59"/>
  <c r="AQ318" i="59"/>
  <c r="AU318" i="59"/>
  <c r="AN318" i="59"/>
  <c r="AR318" i="59"/>
  <c r="AV318" i="59"/>
  <c r="AO318" i="59"/>
  <c r="AS318" i="59"/>
  <c r="AW318" i="59"/>
  <c r="AP318" i="59"/>
  <c r="AT318" i="59"/>
  <c r="AL318" i="59"/>
  <c r="V322" i="59"/>
  <c r="AM322" i="59"/>
  <c r="AQ322" i="59"/>
  <c r="AU322" i="59"/>
  <c r="AN322" i="59"/>
  <c r="AR322" i="59"/>
  <c r="AV322" i="59"/>
  <c r="AO322" i="59"/>
  <c r="AS322" i="59"/>
  <c r="AW322" i="59"/>
  <c r="AP322" i="59"/>
  <c r="AT322" i="59"/>
  <c r="AL322" i="59"/>
  <c r="R326" i="59"/>
  <c r="AM326" i="59"/>
  <c r="AQ326" i="59"/>
  <c r="AU326" i="59"/>
  <c r="AN326" i="59"/>
  <c r="AR326" i="59"/>
  <c r="AV326" i="59"/>
  <c r="AO326" i="59"/>
  <c r="AS326" i="59"/>
  <c r="AW326" i="59"/>
  <c r="AP326" i="59"/>
  <c r="AT326" i="59"/>
  <c r="AL326" i="59"/>
  <c r="V330" i="59"/>
  <c r="AM330" i="59"/>
  <c r="AQ330" i="59"/>
  <c r="AU330" i="59"/>
  <c r="AN330" i="59"/>
  <c r="AR330" i="59"/>
  <c r="AV330" i="59"/>
  <c r="AO330" i="59"/>
  <c r="AS330" i="59"/>
  <c r="AW330" i="59"/>
  <c r="AP330" i="59"/>
  <c r="AT330" i="59"/>
  <c r="AL330" i="59"/>
  <c r="T334" i="59"/>
  <c r="AM334" i="59"/>
  <c r="AQ334" i="59"/>
  <c r="AU334" i="59"/>
  <c r="AN334" i="59"/>
  <c r="AR334" i="59"/>
  <c r="AV334" i="59"/>
  <c r="AO334" i="59"/>
  <c r="AS334" i="59"/>
  <c r="AW334" i="59"/>
  <c r="AP334" i="59"/>
  <c r="AT334" i="59"/>
  <c r="AL334" i="59"/>
  <c r="V338" i="59"/>
  <c r="AM338" i="59"/>
  <c r="AQ338" i="59"/>
  <c r="AU338" i="59"/>
  <c r="AN338" i="59"/>
  <c r="AR338" i="59"/>
  <c r="AV338" i="59"/>
  <c r="AO338" i="59"/>
  <c r="AS338" i="59"/>
  <c r="AW338" i="59"/>
  <c r="AP338" i="59"/>
  <c r="AT338" i="59"/>
  <c r="AL338" i="59"/>
  <c r="R342" i="59"/>
  <c r="AM342" i="59"/>
  <c r="AQ342" i="59"/>
  <c r="AU342" i="59"/>
  <c r="AN342" i="59"/>
  <c r="AR342" i="59"/>
  <c r="AV342" i="59"/>
  <c r="AO342" i="59"/>
  <c r="AS342" i="59"/>
  <c r="AW342" i="59"/>
  <c r="AP342" i="59"/>
  <c r="AT342" i="59"/>
  <c r="AL342" i="59"/>
  <c r="T346" i="59"/>
  <c r="AL346" i="59"/>
  <c r="AP346" i="59"/>
  <c r="AT346" i="59"/>
  <c r="AM346" i="59"/>
  <c r="AQ346" i="59"/>
  <c r="AU346" i="59"/>
  <c r="AN346" i="59"/>
  <c r="AR346" i="59"/>
  <c r="AV346" i="59"/>
  <c r="AO346" i="59"/>
  <c r="AS346" i="59"/>
  <c r="AW346" i="59"/>
  <c r="T350" i="59"/>
  <c r="AL350" i="59"/>
  <c r="AP350" i="59"/>
  <c r="AT350" i="59"/>
  <c r="AM350" i="59"/>
  <c r="AQ350" i="59"/>
  <c r="AU350" i="59"/>
  <c r="AN350" i="59"/>
  <c r="AR350" i="59"/>
  <c r="AV350" i="59"/>
  <c r="AO350" i="59"/>
  <c r="AS350" i="59"/>
  <c r="AW350" i="59"/>
  <c r="X354" i="59"/>
  <c r="AL354" i="59"/>
  <c r="AP354" i="59"/>
  <c r="AT354" i="59"/>
  <c r="AM354" i="59"/>
  <c r="AQ354" i="59"/>
  <c r="AU354" i="59"/>
  <c r="AN354" i="59"/>
  <c r="AR354" i="59"/>
  <c r="AV354" i="59"/>
  <c r="AO354" i="59"/>
  <c r="AS354" i="59"/>
  <c r="AW354" i="59"/>
  <c r="V358" i="59"/>
  <c r="AL358" i="59"/>
  <c r="AP358" i="59"/>
  <c r="AT358" i="59"/>
  <c r="AM358" i="59"/>
  <c r="AQ358" i="59"/>
  <c r="AU358" i="59"/>
  <c r="AN358" i="59"/>
  <c r="AR358" i="59"/>
  <c r="AV358" i="59"/>
  <c r="AO358" i="59"/>
  <c r="AS358" i="59"/>
  <c r="AW358" i="59"/>
  <c r="AL362" i="59"/>
  <c r="AP362" i="59"/>
  <c r="AT362" i="59"/>
  <c r="AM362" i="59"/>
  <c r="AQ362" i="59"/>
  <c r="AU362" i="59"/>
  <c r="AN362" i="59"/>
  <c r="AR362" i="59"/>
  <c r="AV362" i="59"/>
  <c r="AO362" i="59"/>
  <c r="AS362" i="59"/>
  <c r="AW362" i="59"/>
  <c r="T366" i="59"/>
  <c r="AL366" i="59"/>
  <c r="AP366" i="59"/>
  <c r="AT366" i="59"/>
  <c r="AM366" i="59"/>
  <c r="AQ366" i="59"/>
  <c r="AU366" i="59"/>
  <c r="AN366" i="59"/>
  <c r="AR366" i="59"/>
  <c r="AV366" i="59"/>
  <c r="AO366" i="59"/>
  <c r="AS366" i="59"/>
  <c r="AW366" i="59"/>
  <c r="X370" i="59"/>
  <c r="L370" i="59" s="1"/>
  <c r="AL370" i="59"/>
  <c r="AP370" i="59"/>
  <c r="AT370" i="59"/>
  <c r="AM370" i="59"/>
  <c r="AQ370" i="59"/>
  <c r="AU370" i="59"/>
  <c r="AN370" i="59"/>
  <c r="AR370" i="59"/>
  <c r="AV370" i="59"/>
  <c r="AO370" i="59"/>
  <c r="AS370" i="59"/>
  <c r="AW370" i="59"/>
  <c r="V374" i="59"/>
  <c r="AL374" i="59"/>
  <c r="AP374" i="59"/>
  <c r="AT374" i="59"/>
  <c r="AM374" i="59"/>
  <c r="AQ374" i="59"/>
  <c r="AU374" i="59"/>
  <c r="AN374" i="59"/>
  <c r="AR374" i="59"/>
  <c r="AV374" i="59"/>
  <c r="AO374" i="59"/>
  <c r="AS374" i="59"/>
  <c r="AW374" i="59"/>
  <c r="T378" i="59"/>
  <c r="AL378" i="59"/>
  <c r="AP378" i="59"/>
  <c r="AT378" i="59"/>
  <c r="AM378" i="59"/>
  <c r="AQ378" i="59"/>
  <c r="AU378" i="59"/>
  <c r="AN378" i="59"/>
  <c r="AR378" i="59"/>
  <c r="AV378" i="59"/>
  <c r="AO378" i="59"/>
  <c r="AS378" i="59"/>
  <c r="AW378" i="59"/>
  <c r="T382" i="59"/>
  <c r="AL382" i="59"/>
  <c r="AP382" i="59"/>
  <c r="AT382" i="59"/>
  <c r="AM382" i="59"/>
  <c r="AQ382" i="59"/>
  <c r="AU382" i="59"/>
  <c r="AN382" i="59"/>
  <c r="AR382" i="59"/>
  <c r="AV382" i="59"/>
  <c r="AO382" i="59"/>
  <c r="AS382" i="59"/>
  <c r="AW382" i="59"/>
  <c r="X386" i="59"/>
  <c r="L386" i="59" s="1"/>
  <c r="AL386" i="59"/>
  <c r="AP386" i="59"/>
  <c r="AT386" i="59"/>
  <c r="AM386" i="59"/>
  <c r="AQ386" i="59"/>
  <c r="AU386" i="59"/>
  <c r="AN386" i="59"/>
  <c r="AR386" i="59"/>
  <c r="AV386" i="59"/>
  <c r="AO386" i="59"/>
  <c r="AS386" i="59"/>
  <c r="AW386" i="59"/>
  <c r="V390" i="59"/>
  <c r="AL390" i="59"/>
  <c r="AP390" i="59"/>
  <c r="AT390" i="59"/>
  <c r="AM390" i="59"/>
  <c r="AQ390" i="59"/>
  <c r="AU390" i="59"/>
  <c r="AN390" i="59"/>
  <c r="AR390" i="59"/>
  <c r="AV390" i="59"/>
  <c r="AO390" i="59"/>
  <c r="AS390" i="59"/>
  <c r="AW390" i="59"/>
  <c r="R394" i="59"/>
  <c r="AL394" i="59"/>
  <c r="AP394" i="59"/>
  <c r="AT394" i="59"/>
  <c r="AM394" i="59"/>
  <c r="AQ394" i="59"/>
  <c r="AU394" i="59"/>
  <c r="AN394" i="59"/>
  <c r="AR394" i="59"/>
  <c r="AV394" i="59"/>
  <c r="AO394" i="59"/>
  <c r="AS394" i="59"/>
  <c r="AW394" i="59"/>
  <c r="V398" i="59"/>
  <c r="AL398" i="59"/>
  <c r="AP398" i="59"/>
  <c r="AT398" i="59"/>
  <c r="AM398" i="59"/>
  <c r="AQ398" i="59"/>
  <c r="AU398" i="59"/>
  <c r="AN398" i="59"/>
  <c r="AR398" i="59"/>
  <c r="AV398" i="59"/>
  <c r="AO398" i="59"/>
  <c r="AS398" i="59"/>
  <c r="AW398" i="59"/>
  <c r="V402" i="59"/>
  <c r="AL402" i="59"/>
  <c r="AP402" i="59"/>
  <c r="AT402" i="59"/>
  <c r="AM402" i="59"/>
  <c r="AQ402" i="59"/>
  <c r="AU402" i="59"/>
  <c r="AN402" i="59"/>
  <c r="AR402" i="59"/>
  <c r="AV402" i="59"/>
  <c r="AO402" i="59"/>
  <c r="AS402" i="59"/>
  <c r="AW402" i="59"/>
  <c r="X406" i="59"/>
  <c r="L406" i="59" s="1"/>
  <c r="AL406" i="59"/>
  <c r="AP406" i="59"/>
  <c r="AT406" i="59"/>
  <c r="AM406" i="59"/>
  <c r="AQ406" i="59"/>
  <c r="AU406" i="59"/>
  <c r="AN406" i="59"/>
  <c r="AR406" i="59"/>
  <c r="AV406" i="59"/>
  <c r="AO406" i="59"/>
  <c r="AS406" i="59"/>
  <c r="AW406" i="59"/>
  <c r="T410" i="59"/>
  <c r="AL410" i="59"/>
  <c r="AP410" i="59"/>
  <c r="AT410" i="59"/>
  <c r="AM410" i="59"/>
  <c r="AQ410" i="59"/>
  <c r="AU410" i="59"/>
  <c r="AN410" i="59"/>
  <c r="AR410" i="59"/>
  <c r="AV410" i="59"/>
  <c r="AO410" i="59"/>
  <c r="AS410" i="59"/>
  <c r="AW410" i="59"/>
  <c r="P414" i="59"/>
  <c r="AL414" i="59"/>
  <c r="AP414" i="59"/>
  <c r="AT414" i="59"/>
  <c r="AM414" i="59"/>
  <c r="AQ414" i="59"/>
  <c r="AU414" i="59"/>
  <c r="AN414" i="59"/>
  <c r="AR414" i="59"/>
  <c r="AV414" i="59"/>
  <c r="AO414" i="59"/>
  <c r="AS414" i="59"/>
  <c r="AW414" i="59"/>
  <c r="AL418" i="59"/>
  <c r="AP418" i="59"/>
  <c r="AT418" i="59"/>
  <c r="AM418" i="59"/>
  <c r="AQ418" i="59"/>
  <c r="AU418" i="59"/>
  <c r="AN418" i="59"/>
  <c r="AR418" i="59"/>
  <c r="AV418" i="59"/>
  <c r="AO418" i="59"/>
  <c r="AS418" i="59"/>
  <c r="AW418" i="59"/>
  <c r="X422" i="59"/>
  <c r="L422" i="59" s="1"/>
  <c r="AL422" i="59"/>
  <c r="AP422" i="59"/>
  <c r="AT422" i="59"/>
  <c r="AM422" i="59"/>
  <c r="AQ422" i="59"/>
  <c r="AU422" i="59"/>
  <c r="AN422" i="59"/>
  <c r="AR422" i="59"/>
  <c r="AV422" i="59"/>
  <c r="AO422" i="59"/>
  <c r="AS422" i="59"/>
  <c r="AW422" i="59"/>
  <c r="T426" i="59"/>
  <c r="AL426" i="59"/>
  <c r="AP426" i="59"/>
  <c r="AT426" i="59"/>
  <c r="AM426" i="59"/>
  <c r="AQ426" i="59"/>
  <c r="AU426" i="59"/>
  <c r="AN426" i="59"/>
  <c r="AR426" i="59"/>
  <c r="AV426" i="59"/>
  <c r="AO426" i="59"/>
  <c r="AS426" i="59"/>
  <c r="AW426" i="59"/>
  <c r="AL430" i="59"/>
  <c r="AP430" i="59"/>
  <c r="AT430" i="59"/>
  <c r="AM430" i="59"/>
  <c r="AQ430" i="59"/>
  <c r="AU430" i="59"/>
  <c r="AN430" i="59"/>
  <c r="AR430" i="59"/>
  <c r="AV430" i="59"/>
  <c r="AO430" i="59"/>
  <c r="AS430" i="59"/>
  <c r="AW430" i="59"/>
  <c r="AL434" i="59"/>
  <c r="AP434" i="59"/>
  <c r="AT434" i="59"/>
  <c r="AM434" i="59"/>
  <c r="AQ434" i="59"/>
  <c r="AU434" i="59"/>
  <c r="AN434" i="59"/>
  <c r="AR434" i="59"/>
  <c r="AV434" i="59"/>
  <c r="AO434" i="59"/>
  <c r="AS434" i="59"/>
  <c r="AW434" i="59"/>
  <c r="P438" i="59"/>
  <c r="AL438" i="59"/>
  <c r="AP438" i="59"/>
  <c r="AT438" i="59"/>
  <c r="AM438" i="59"/>
  <c r="AQ438" i="59"/>
  <c r="AU438" i="59"/>
  <c r="AN438" i="59"/>
  <c r="AR438" i="59"/>
  <c r="AV438" i="59"/>
  <c r="AO438" i="59"/>
  <c r="AS438" i="59"/>
  <c r="AW438" i="59"/>
  <c r="AL442" i="59"/>
  <c r="AP442" i="59"/>
  <c r="AT442" i="59"/>
  <c r="AM442" i="59"/>
  <c r="AQ442" i="59"/>
  <c r="AU442" i="59"/>
  <c r="AN442" i="59"/>
  <c r="AR442" i="59"/>
  <c r="AV442" i="59"/>
  <c r="AO442" i="59"/>
  <c r="AS442" i="59"/>
  <c r="AW442" i="59"/>
  <c r="P446" i="59"/>
  <c r="AO446" i="59"/>
  <c r="AS446" i="59"/>
  <c r="AW446" i="59"/>
  <c r="AL446" i="59"/>
  <c r="AP446" i="59"/>
  <c r="AT446" i="59"/>
  <c r="AM446" i="59"/>
  <c r="AQ446" i="59"/>
  <c r="AU446" i="59"/>
  <c r="AN446" i="59"/>
  <c r="AR446" i="59"/>
  <c r="AV446" i="59"/>
  <c r="AO450" i="59"/>
  <c r="AS450" i="59"/>
  <c r="AW450" i="59"/>
  <c r="AL450" i="59"/>
  <c r="AP450" i="59"/>
  <c r="AT450" i="59"/>
  <c r="AM450" i="59"/>
  <c r="AQ450" i="59"/>
  <c r="AU450" i="59"/>
  <c r="AN450" i="59"/>
  <c r="AR450" i="59"/>
  <c r="AV450" i="59"/>
  <c r="X454" i="59"/>
  <c r="L454" i="59" s="1"/>
  <c r="AO454" i="59"/>
  <c r="AS454" i="59"/>
  <c r="AW454" i="59"/>
  <c r="AL454" i="59"/>
  <c r="AP454" i="59"/>
  <c r="AT454" i="59"/>
  <c r="AM454" i="59"/>
  <c r="AQ454" i="59"/>
  <c r="AU454" i="59"/>
  <c r="AN454" i="59"/>
  <c r="AR454" i="59"/>
  <c r="AV454" i="59"/>
  <c r="P458" i="59"/>
  <c r="AO458" i="59"/>
  <c r="AS458" i="59"/>
  <c r="AW458" i="59"/>
  <c r="AL458" i="59"/>
  <c r="AP458" i="59"/>
  <c r="AT458" i="59"/>
  <c r="AM458" i="59"/>
  <c r="AQ458" i="59"/>
  <c r="AU458" i="59"/>
  <c r="AN458" i="59"/>
  <c r="AR458" i="59"/>
  <c r="AV458" i="59"/>
  <c r="X462" i="59"/>
  <c r="L462" i="59" s="1"/>
  <c r="AO462" i="59"/>
  <c r="AS462" i="59"/>
  <c r="AW462" i="59"/>
  <c r="AL462" i="59"/>
  <c r="AP462" i="59"/>
  <c r="AT462" i="59"/>
  <c r="AM462" i="59"/>
  <c r="AQ462" i="59"/>
  <c r="AU462" i="59"/>
  <c r="AN462" i="59"/>
  <c r="AR462" i="59"/>
  <c r="AV462" i="59"/>
  <c r="P466" i="59"/>
  <c r="AO466" i="59"/>
  <c r="AS466" i="59"/>
  <c r="AW466" i="59"/>
  <c r="AL466" i="59"/>
  <c r="AP466" i="59"/>
  <c r="AT466" i="59"/>
  <c r="AM466" i="59"/>
  <c r="AQ466" i="59"/>
  <c r="AU466" i="59"/>
  <c r="AN466" i="59"/>
  <c r="AR466" i="59"/>
  <c r="AV466" i="59"/>
  <c r="AO470" i="59"/>
  <c r="AS470" i="59"/>
  <c r="AW470" i="59"/>
  <c r="AL470" i="59"/>
  <c r="AP470" i="59"/>
  <c r="AT470" i="59"/>
  <c r="AM470" i="59"/>
  <c r="AQ470" i="59"/>
  <c r="AU470" i="59"/>
  <c r="AN470" i="59"/>
  <c r="AR470" i="59"/>
  <c r="AV470" i="59"/>
  <c r="T474" i="59"/>
  <c r="AO474" i="59"/>
  <c r="AS474" i="59"/>
  <c r="AW474" i="59"/>
  <c r="AL474" i="59"/>
  <c r="AP474" i="59"/>
  <c r="AT474" i="59"/>
  <c r="AM474" i="59"/>
  <c r="AQ474" i="59"/>
  <c r="AU474" i="59"/>
  <c r="AN474" i="59"/>
  <c r="AR474" i="59"/>
  <c r="AV474" i="59"/>
  <c r="T478" i="59"/>
  <c r="AO478" i="59"/>
  <c r="AS478" i="59"/>
  <c r="AW478" i="59"/>
  <c r="AL478" i="59"/>
  <c r="AP478" i="59"/>
  <c r="AT478" i="59"/>
  <c r="AM478" i="59"/>
  <c r="AQ478" i="59"/>
  <c r="AU478" i="59"/>
  <c r="AN478" i="59"/>
  <c r="AR478" i="59"/>
  <c r="AV478" i="59"/>
  <c r="R482" i="59"/>
  <c r="AO482" i="59"/>
  <c r="AS482" i="59"/>
  <c r="AW482" i="59"/>
  <c r="AL482" i="59"/>
  <c r="AP482" i="59"/>
  <c r="AT482" i="59"/>
  <c r="AM482" i="59"/>
  <c r="AQ482" i="59"/>
  <c r="AU482" i="59"/>
  <c r="AN482" i="59"/>
  <c r="AR482" i="59"/>
  <c r="AV482" i="59"/>
  <c r="AO486" i="59"/>
  <c r="AS486" i="59"/>
  <c r="AW486" i="59"/>
  <c r="AL486" i="59"/>
  <c r="AP486" i="59"/>
  <c r="AT486" i="59"/>
  <c r="AM486" i="59"/>
  <c r="AQ486" i="59"/>
  <c r="AU486" i="59"/>
  <c r="AN486" i="59"/>
  <c r="AR486" i="59"/>
  <c r="AV486" i="59"/>
  <c r="T490" i="59"/>
  <c r="AO490" i="59"/>
  <c r="AS490" i="59"/>
  <c r="AW490" i="59"/>
  <c r="AL490" i="59"/>
  <c r="AP490" i="59"/>
  <c r="AT490" i="59"/>
  <c r="AM490" i="59"/>
  <c r="AQ490" i="59"/>
  <c r="AU490" i="59"/>
  <c r="AN490" i="59"/>
  <c r="AR490" i="59"/>
  <c r="AV490" i="59"/>
  <c r="AO494" i="59"/>
  <c r="AS494" i="59"/>
  <c r="AW494" i="59"/>
  <c r="AL494" i="59"/>
  <c r="AP494" i="59"/>
  <c r="AT494" i="59"/>
  <c r="AM494" i="59"/>
  <c r="AQ494" i="59"/>
  <c r="AU494" i="59"/>
  <c r="AN494" i="59"/>
  <c r="AR494" i="59"/>
  <c r="AV494" i="59"/>
  <c r="T498" i="59"/>
  <c r="AO498" i="59"/>
  <c r="AS498" i="59"/>
  <c r="AW498" i="59"/>
  <c r="AL498" i="59"/>
  <c r="AP498" i="59"/>
  <c r="AT498" i="59"/>
  <c r="AM498" i="59"/>
  <c r="AQ498" i="59"/>
  <c r="AU498" i="59"/>
  <c r="AN498" i="59"/>
  <c r="AR498" i="59"/>
  <c r="AV498" i="59"/>
  <c r="T502" i="59"/>
  <c r="AO502" i="59"/>
  <c r="AS502" i="59"/>
  <c r="AW502" i="59"/>
  <c r="AL502" i="59"/>
  <c r="AP502" i="59"/>
  <c r="AT502" i="59"/>
  <c r="AM502" i="59"/>
  <c r="AQ502" i="59"/>
  <c r="AU502" i="59"/>
  <c r="AN502" i="59"/>
  <c r="AR502" i="59"/>
  <c r="AV502" i="59"/>
  <c r="T506" i="59"/>
  <c r="AO506" i="59"/>
  <c r="AS506" i="59"/>
  <c r="AW506" i="59"/>
  <c r="AL506" i="59"/>
  <c r="AP506" i="59"/>
  <c r="AT506" i="59"/>
  <c r="AM506" i="59"/>
  <c r="AQ506" i="59"/>
  <c r="AU506" i="59"/>
  <c r="AN506" i="59"/>
  <c r="AR506" i="59"/>
  <c r="AV506" i="59"/>
  <c r="T510" i="59"/>
  <c r="AO510" i="59"/>
  <c r="AS510" i="59"/>
  <c r="AW510" i="59"/>
  <c r="AL510" i="59"/>
  <c r="AP510" i="59"/>
  <c r="AT510" i="59"/>
  <c r="AM510" i="59"/>
  <c r="AQ510" i="59"/>
  <c r="AU510" i="59"/>
  <c r="AN510" i="59"/>
  <c r="AR510" i="59"/>
  <c r="AV510" i="59"/>
  <c r="R514" i="59"/>
  <c r="AO514" i="59"/>
  <c r="AS514" i="59"/>
  <c r="AW514" i="59"/>
  <c r="AL514" i="59"/>
  <c r="AP514" i="59"/>
  <c r="AT514" i="59"/>
  <c r="AM514" i="59"/>
  <c r="AQ514" i="59"/>
  <c r="AU514" i="59"/>
  <c r="AN514" i="59"/>
  <c r="AR514" i="59"/>
  <c r="AV514" i="59"/>
  <c r="AO518" i="59"/>
  <c r="AS518" i="59"/>
  <c r="AW518" i="59"/>
  <c r="AL518" i="59"/>
  <c r="AP518" i="59"/>
  <c r="AT518" i="59"/>
  <c r="AM518" i="59"/>
  <c r="AQ518" i="59"/>
  <c r="AU518" i="59"/>
  <c r="AN518" i="59"/>
  <c r="AR518" i="59"/>
  <c r="AV518" i="59"/>
  <c r="R522" i="59"/>
  <c r="AO522" i="59"/>
  <c r="AS522" i="59"/>
  <c r="AW522" i="59"/>
  <c r="AL522" i="59"/>
  <c r="AP522" i="59"/>
  <c r="AT522" i="59"/>
  <c r="AM522" i="59"/>
  <c r="AQ522" i="59"/>
  <c r="AU522" i="59"/>
  <c r="AN522" i="59"/>
  <c r="AR522" i="59"/>
  <c r="AV522" i="59"/>
  <c r="AO526" i="59"/>
  <c r="AS526" i="59"/>
  <c r="AW526" i="59"/>
  <c r="AL526" i="59"/>
  <c r="AP526" i="59"/>
  <c r="AT526" i="59"/>
  <c r="AM526" i="59"/>
  <c r="AQ526" i="59"/>
  <c r="AU526" i="59"/>
  <c r="AN526" i="59"/>
  <c r="AR526" i="59"/>
  <c r="AV526" i="59"/>
  <c r="R530" i="59"/>
  <c r="AO530" i="59"/>
  <c r="AS530" i="59"/>
  <c r="AW530" i="59"/>
  <c r="AL530" i="59"/>
  <c r="AP530" i="59"/>
  <c r="AT530" i="59"/>
  <c r="AM530" i="59"/>
  <c r="AQ530" i="59"/>
  <c r="AU530" i="59"/>
  <c r="AR530" i="59"/>
  <c r="AV530" i="59"/>
  <c r="AN530" i="59"/>
  <c r="T534" i="59"/>
  <c r="AO534" i="59"/>
  <c r="AS534" i="59"/>
  <c r="AW534" i="59"/>
  <c r="AL534" i="59"/>
  <c r="AP534" i="59"/>
  <c r="AT534" i="59"/>
  <c r="AM534" i="59"/>
  <c r="AQ534" i="59"/>
  <c r="AU534" i="59"/>
  <c r="AR534" i="59"/>
  <c r="AV534" i="59"/>
  <c r="AN534" i="59"/>
  <c r="R538" i="59"/>
  <c r="AO538" i="59"/>
  <c r="AS538" i="59"/>
  <c r="AW538" i="59"/>
  <c r="AL538" i="59"/>
  <c r="AP538" i="59"/>
  <c r="AT538" i="59"/>
  <c r="AM538" i="59"/>
  <c r="AQ538" i="59"/>
  <c r="AU538" i="59"/>
  <c r="AR538" i="59"/>
  <c r="AV538" i="59"/>
  <c r="AN538" i="59"/>
  <c r="T542" i="59"/>
  <c r="AO542" i="59"/>
  <c r="AS542" i="59"/>
  <c r="AW542" i="59"/>
  <c r="AL542" i="59"/>
  <c r="AP542" i="59"/>
  <c r="AT542" i="59"/>
  <c r="AM542" i="59"/>
  <c r="AQ542" i="59"/>
  <c r="AU542" i="59"/>
  <c r="AR542" i="59"/>
  <c r="AV542" i="59"/>
  <c r="AN542" i="59"/>
  <c r="R546" i="59"/>
  <c r="AO546" i="59"/>
  <c r="AS546" i="59"/>
  <c r="AW546" i="59"/>
  <c r="AL546" i="59"/>
  <c r="AP546" i="59"/>
  <c r="AT546" i="59"/>
  <c r="AM546" i="59"/>
  <c r="AQ546" i="59"/>
  <c r="AU546" i="59"/>
  <c r="AR546" i="59"/>
  <c r="AV546" i="59"/>
  <c r="AN546" i="59"/>
  <c r="AO550" i="59"/>
  <c r="AS550" i="59"/>
  <c r="AW550" i="59"/>
  <c r="AL550" i="59"/>
  <c r="AP550" i="59"/>
  <c r="AT550" i="59"/>
  <c r="AM550" i="59"/>
  <c r="AQ550" i="59"/>
  <c r="AU550" i="59"/>
  <c r="AR550" i="59"/>
  <c r="AV550" i="59"/>
  <c r="AN550" i="59"/>
  <c r="R554" i="59"/>
  <c r="AO554" i="59"/>
  <c r="AS554" i="59"/>
  <c r="AW554" i="59"/>
  <c r="AL554" i="59"/>
  <c r="AP554" i="59"/>
  <c r="AT554" i="59"/>
  <c r="AM554" i="59"/>
  <c r="AQ554" i="59"/>
  <c r="AU554" i="59"/>
  <c r="AR554" i="59"/>
  <c r="AV554" i="59"/>
  <c r="AN554" i="59"/>
  <c r="T558" i="59"/>
  <c r="AO558" i="59"/>
  <c r="AS558" i="59"/>
  <c r="AW558" i="59"/>
  <c r="AL558" i="59"/>
  <c r="AP558" i="59"/>
  <c r="AT558" i="59"/>
  <c r="AM558" i="59"/>
  <c r="AQ558" i="59"/>
  <c r="AU558" i="59"/>
  <c r="AR558" i="59"/>
  <c r="AV558" i="59"/>
  <c r="AN558" i="59"/>
  <c r="R562" i="59"/>
  <c r="AO562" i="59"/>
  <c r="AS562" i="59"/>
  <c r="AW562" i="59"/>
  <c r="AL562" i="59"/>
  <c r="AP562" i="59"/>
  <c r="AT562" i="59"/>
  <c r="AM562" i="59"/>
  <c r="AQ562" i="59"/>
  <c r="AU562" i="59"/>
  <c r="AR562" i="59"/>
  <c r="AV562" i="59"/>
  <c r="AN562" i="59"/>
  <c r="V566" i="59"/>
  <c r="AO566" i="59"/>
  <c r="AS566" i="59"/>
  <c r="AW566" i="59"/>
  <c r="AL566" i="59"/>
  <c r="AP566" i="59"/>
  <c r="AT566" i="59"/>
  <c r="AM566" i="59"/>
  <c r="AQ566" i="59"/>
  <c r="AU566" i="59"/>
  <c r="AR566" i="59"/>
  <c r="AV566" i="59"/>
  <c r="AN566" i="59"/>
  <c r="R570" i="59"/>
  <c r="AO570" i="59"/>
  <c r="AS570" i="59"/>
  <c r="AW570" i="59"/>
  <c r="AL570" i="59"/>
  <c r="AP570" i="59"/>
  <c r="AT570" i="59"/>
  <c r="AM570" i="59"/>
  <c r="AQ570" i="59"/>
  <c r="AU570" i="59"/>
  <c r="AR570" i="59"/>
  <c r="AV570" i="59"/>
  <c r="AN570" i="59"/>
  <c r="V574" i="59"/>
  <c r="AO574" i="59"/>
  <c r="AS574" i="59"/>
  <c r="AW574" i="59"/>
  <c r="AL574" i="59"/>
  <c r="AP574" i="59"/>
  <c r="AT574" i="59"/>
  <c r="AM574" i="59"/>
  <c r="AQ574" i="59"/>
  <c r="AU574" i="59"/>
  <c r="AR574" i="59"/>
  <c r="AV574" i="59"/>
  <c r="AN574" i="59"/>
  <c r="R578" i="59"/>
  <c r="AO578" i="59"/>
  <c r="AS578" i="59"/>
  <c r="AW578" i="59"/>
  <c r="AL578" i="59"/>
  <c r="AP578" i="59"/>
  <c r="AT578" i="59"/>
  <c r="AM578" i="59"/>
  <c r="AQ578" i="59"/>
  <c r="AU578" i="59"/>
  <c r="AR578" i="59"/>
  <c r="AV578" i="59"/>
  <c r="AN578" i="59"/>
  <c r="V582" i="59"/>
  <c r="AO582" i="59"/>
  <c r="AS582" i="59"/>
  <c r="AW582" i="59"/>
  <c r="AL582" i="59"/>
  <c r="AP582" i="59"/>
  <c r="AT582" i="59"/>
  <c r="AM582" i="59"/>
  <c r="AQ582" i="59"/>
  <c r="AU582" i="59"/>
  <c r="AR582" i="59"/>
  <c r="AV582" i="59"/>
  <c r="AN582" i="59"/>
  <c r="R586" i="59"/>
  <c r="AO586" i="59"/>
  <c r="AS586" i="59"/>
  <c r="AL586" i="59"/>
  <c r="AM586" i="59"/>
  <c r="AQ586" i="59"/>
  <c r="AP586" i="59"/>
  <c r="AV586" i="59"/>
  <c r="AR586" i="59"/>
  <c r="AW586" i="59"/>
  <c r="AT586" i="59"/>
  <c r="AN586" i="59"/>
  <c r="AU586" i="59"/>
  <c r="V590" i="59"/>
  <c r="AN590" i="59"/>
  <c r="AR590" i="59"/>
  <c r="AV590" i="59"/>
  <c r="AO590" i="59"/>
  <c r="AS590" i="59"/>
  <c r="AW590" i="59"/>
  <c r="AL590" i="59"/>
  <c r="AP590" i="59"/>
  <c r="AT590" i="59"/>
  <c r="AM590" i="59"/>
  <c r="AQ590" i="59"/>
  <c r="AU590" i="59"/>
  <c r="R594" i="59"/>
  <c r="AN594" i="59"/>
  <c r="AR594" i="59"/>
  <c r="AV594" i="59"/>
  <c r="AO594" i="59"/>
  <c r="AS594" i="59"/>
  <c r="AW594" i="59"/>
  <c r="AL594" i="59"/>
  <c r="AP594" i="59"/>
  <c r="AT594" i="59"/>
  <c r="AM594" i="59"/>
  <c r="AQ594" i="59"/>
  <c r="AU594" i="59"/>
  <c r="V598" i="59"/>
  <c r="AN598" i="59"/>
  <c r="AR598" i="59"/>
  <c r="AV598" i="59"/>
  <c r="AO598" i="59"/>
  <c r="AS598" i="59"/>
  <c r="AW598" i="59"/>
  <c r="AL598" i="59"/>
  <c r="AP598" i="59"/>
  <c r="AT598" i="59"/>
  <c r="AM598" i="59"/>
  <c r="AQ598" i="59"/>
  <c r="AU598" i="59"/>
  <c r="T602" i="59"/>
  <c r="AN602" i="59"/>
  <c r="AR602" i="59"/>
  <c r="AV602" i="59"/>
  <c r="AO602" i="59"/>
  <c r="AS602" i="59"/>
  <c r="AW602" i="59"/>
  <c r="AL602" i="59"/>
  <c r="AP602" i="59"/>
  <c r="AT602" i="59"/>
  <c r="AM602" i="59"/>
  <c r="AQ602" i="59"/>
  <c r="AU602" i="59"/>
  <c r="V606" i="59"/>
  <c r="AN606" i="59"/>
  <c r="AR606" i="59"/>
  <c r="AV606" i="59"/>
  <c r="AO606" i="59"/>
  <c r="AS606" i="59"/>
  <c r="AW606" i="59"/>
  <c r="AL606" i="59"/>
  <c r="AP606" i="59"/>
  <c r="AT606" i="59"/>
  <c r="AM606" i="59"/>
  <c r="AQ606" i="59"/>
  <c r="AU606" i="59"/>
  <c r="R610" i="59"/>
  <c r="AN610" i="59"/>
  <c r="AR610" i="59"/>
  <c r="AV610" i="59"/>
  <c r="AO610" i="59"/>
  <c r="AS610" i="59"/>
  <c r="AW610" i="59"/>
  <c r="AL610" i="59"/>
  <c r="AP610" i="59"/>
  <c r="AT610" i="59"/>
  <c r="AM610" i="59"/>
  <c r="AQ610" i="59"/>
  <c r="AU610" i="59"/>
  <c r="V614" i="59"/>
  <c r="AN614" i="59"/>
  <c r="AR614" i="59"/>
  <c r="AV614" i="59"/>
  <c r="AO614" i="59"/>
  <c r="AS614" i="59"/>
  <c r="AW614" i="59"/>
  <c r="AM614" i="59"/>
  <c r="AQ614" i="59"/>
  <c r="AU614" i="59"/>
  <c r="AT614" i="59"/>
  <c r="AL614" i="59"/>
  <c r="AP614" i="59"/>
  <c r="R618" i="59"/>
  <c r="AN618" i="59"/>
  <c r="AR618" i="59"/>
  <c r="AV618" i="59"/>
  <c r="AO618" i="59"/>
  <c r="AS618" i="59"/>
  <c r="AW618" i="59"/>
  <c r="AM618" i="59"/>
  <c r="AQ618" i="59"/>
  <c r="AU618" i="59"/>
  <c r="AT618" i="59"/>
  <c r="AL618" i="59"/>
  <c r="AP618" i="59"/>
  <c r="V622" i="59"/>
  <c r="AN622" i="59"/>
  <c r="AR622" i="59"/>
  <c r="AV622" i="59"/>
  <c r="AO622" i="59"/>
  <c r="AS622" i="59"/>
  <c r="AW622" i="59"/>
  <c r="AM622" i="59"/>
  <c r="AQ622" i="59"/>
  <c r="AU622" i="59"/>
  <c r="AT622" i="59"/>
  <c r="AL622" i="59"/>
  <c r="AP622" i="59"/>
  <c r="R626" i="59"/>
  <c r="AN626" i="59"/>
  <c r="AR626" i="59"/>
  <c r="AV626" i="59"/>
  <c r="AO626" i="59"/>
  <c r="AS626" i="59"/>
  <c r="AW626" i="59"/>
  <c r="AM626" i="59"/>
  <c r="AQ626" i="59"/>
  <c r="AU626" i="59"/>
  <c r="AT626" i="59"/>
  <c r="AL626" i="59"/>
  <c r="AP626" i="59"/>
  <c r="AN630" i="59"/>
  <c r="AR630" i="59"/>
  <c r="AV630" i="59"/>
  <c r="AO630" i="59"/>
  <c r="AS630" i="59"/>
  <c r="AW630" i="59"/>
  <c r="AL630" i="59"/>
  <c r="AP630" i="59"/>
  <c r="AT630" i="59"/>
  <c r="AM630" i="59"/>
  <c r="AQ630" i="59"/>
  <c r="AU630" i="59"/>
  <c r="AN634" i="59"/>
  <c r="AR634" i="59"/>
  <c r="AV634" i="59"/>
  <c r="AO634" i="59"/>
  <c r="AS634" i="59"/>
  <c r="AW634" i="59"/>
  <c r="AL634" i="59"/>
  <c r="AP634" i="59"/>
  <c r="AT634" i="59"/>
  <c r="AM634" i="59"/>
  <c r="AQ634" i="59"/>
  <c r="AU634" i="59"/>
  <c r="V638" i="59"/>
  <c r="AN638" i="59"/>
  <c r="AR638" i="59"/>
  <c r="AV638" i="59"/>
  <c r="AO638" i="59"/>
  <c r="AS638" i="59"/>
  <c r="AW638" i="59"/>
  <c r="AL638" i="59"/>
  <c r="AP638" i="59"/>
  <c r="AT638" i="59"/>
  <c r="AM638" i="59"/>
  <c r="AQ638" i="59"/>
  <c r="AU638" i="59"/>
  <c r="V642" i="59"/>
  <c r="AN642" i="59"/>
  <c r="AR642" i="59"/>
  <c r="AV642" i="59"/>
  <c r="AO642" i="59"/>
  <c r="AS642" i="59"/>
  <c r="AW642" i="59"/>
  <c r="AL642" i="59"/>
  <c r="AP642" i="59"/>
  <c r="AT642" i="59"/>
  <c r="AM642" i="59"/>
  <c r="AQ642" i="59"/>
  <c r="AU642" i="59"/>
  <c r="V646" i="59"/>
  <c r="AN646" i="59"/>
  <c r="AR646" i="59"/>
  <c r="AV646" i="59"/>
  <c r="AO646" i="59"/>
  <c r="AS646" i="59"/>
  <c r="AW646" i="59"/>
  <c r="AL646" i="59"/>
  <c r="AP646" i="59"/>
  <c r="AT646" i="59"/>
  <c r="AM646" i="59"/>
  <c r="AQ646" i="59"/>
  <c r="AU646" i="59"/>
  <c r="AN650" i="59"/>
  <c r="AR650" i="59"/>
  <c r="AV650" i="59"/>
  <c r="AO650" i="59"/>
  <c r="AS650" i="59"/>
  <c r="AW650" i="59"/>
  <c r="AL650" i="59"/>
  <c r="AP650" i="59"/>
  <c r="AT650" i="59"/>
  <c r="AM650" i="59"/>
  <c r="AQ650" i="59"/>
  <c r="AU650" i="59"/>
  <c r="X654" i="59"/>
  <c r="L654" i="59" s="1"/>
  <c r="AN654" i="59"/>
  <c r="AR654" i="59"/>
  <c r="AV654" i="59"/>
  <c r="AO654" i="59"/>
  <c r="AS654" i="59"/>
  <c r="AW654" i="59"/>
  <c r="AL654" i="59"/>
  <c r="AP654" i="59"/>
  <c r="AT654" i="59"/>
  <c r="AM654" i="59"/>
  <c r="AQ654" i="59"/>
  <c r="AU654" i="59"/>
  <c r="AN658" i="59"/>
  <c r="AR658" i="59"/>
  <c r="AV658" i="59"/>
  <c r="AO658" i="59"/>
  <c r="AS658" i="59"/>
  <c r="AW658" i="59"/>
  <c r="AL658" i="59"/>
  <c r="AP658" i="59"/>
  <c r="AT658" i="59"/>
  <c r="AM658" i="59"/>
  <c r="AQ658" i="59"/>
  <c r="AU658" i="59"/>
  <c r="AN662" i="59"/>
  <c r="AR662" i="59"/>
  <c r="AV662" i="59"/>
  <c r="AO662" i="59"/>
  <c r="AS662" i="59"/>
  <c r="AW662" i="59"/>
  <c r="AL662" i="59"/>
  <c r="AP662" i="59"/>
  <c r="AT662" i="59"/>
  <c r="AM662" i="59"/>
  <c r="AQ662" i="59"/>
  <c r="AU662" i="59"/>
  <c r="T666" i="59"/>
  <c r="AN666" i="59"/>
  <c r="AR666" i="59"/>
  <c r="AV666" i="59"/>
  <c r="AO666" i="59"/>
  <c r="AS666" i="59"/>
  <c r="AW666" i="59"/>
  <c r="AL666" i="59"/>
  <c r="AP666" i="59"/>
  <c r="AT666" i="59"/>
  <c r="AM666" i="59"/>
  <c r="AQ666" i="59"/>
  <c r="AU666" i="59"/>
  <c r="P670" i="59"/>
  <c r="AN670" i="59"/>
  <c r="AR670" i="59"/>
  <c r="AV670" i="59"/>
  <c r="AO670" i="59"/>
  <c r="AS670" i="59"/>
  <c r="AW670" i="59"/>
  <c r="AL670" i="59"/>
  <c r="AP670" i="59"/>
  <c r="AT670" i="59"/>
  <c r="AM670" i="59"/>
  <c r="AQ670" i="59"/>
  <c r="AU670" i="59"/>
  <c r="T674" i="59"/>
  <c r="AN674" i="59"/>
  <c r="AR674" i="59"/>
  <c r="AV674" i="59"/>
  <c r="AO674" i="59"/>
  <c r="AS674" i="59"/>
  <c r="AW674" i="59"/>
  <c r="AL674" i="59"/>
  <c r="AP674" i="59"/>
  <c r="AT674" i="59"/>
  <c r="AM674" i="59"/>
  <c r="AQ674" i="59"/>
  <c r="AU674" i="59"/>
  <c r="V678" i="59"/>
  <c r="AN678" i="59"/>
  <c r="AR678" i="59"/>
  <c r="AV678" i="59"/>
  <c r="AO678" i="59"/>
  <c r="AS678" i="59"/>
  <c r="AW678" i="59"/>
  <c r="AL678" i="59"/>
  <c r="AP678" i="59"/>
  <c r="AT678" i="59"/>
  <c r="AM678" i="59"/>
  <c r="AQ678" i="59"/>
  <c r="AU678" i="59"/>
  <c r="T682" i="59"/>
  <c r="AN682" i="59"/>
  <c r="AR682" i="59"/>
  <c r="AV682" i="59"/>
  <c r="AO682" i="59"/>
  <c r="AS682" i="59"/>
  <c r="AW682" i="59"/>
  <c r="AL682" i="59"/>
  <c r="AP682" i="59"/>
  <c r="AT682" i="59"/>
  <c r="AM682" i="59"/>
  <c r="AQ682" i="59"/>
  <c r="AU682" i="59"/>
  <c r="AN686" i="59"/>
  <c r="AR686" i="59"/>
  <c r="AV686" i="59"/>
  <c r="AO686" i="59"/>
  <c r="AS686" i="59"/>
  <c r="AW686" i="59"/>
  <c r="AL686" i="59"/>
  <c r="AP686" i="59"/>
  <c r="AT686" i="59"/>
  <c r="AM686" i="59"/>
  <c r="AQ686" i="59"/>
  <c r="AU686" i="59"/>
  <c r="U690" i="59"/>
  <c r="AN690" i="59"/>
  <c r="AR690" i="59"/>
  <c r="AV690" i="59"/>
  <c r="AO690" i="59"/>
  <c r="AS690" i="59"/>
  <c r="AW690" i="59"/>
  <c r="AL690" i="59"/>
  <c r="AP690" i="59"/>
  <c r="AT690" i="59"/>
  <c r="AM690" i="59"/>
  <c r="AQ690" i="59"/>
  <c r="AU690" i="59"/>
  <c r="O694" i="59"/>
  <c r="AN694" i="59"/>
  <c r="AR694" i="59"/>
  <c r="AV694" i="59"/>
  <c r="AO694" i="59"/>
  <c r="AS694" i="59"/>
  <c r="AW694" i="59"/>
  <c r="AL694" i="59"/>
  <c r="AP694" i="59"/>
  <c r="AT694" i="59"/>
  <c r="AM694" i="59"/>
  <c r="AQ694" i="59"/>
  <c r="AU694" i="59"/>
  <c r="AN698" i="59"/>
  <c r="AR698" i="59"/>
  <c r="AV698" i="59"/>
  <c r="AO698" i="59"/>
  <c r="AS698" i="59"/>
  <c r="AW698" i="59"/>
  <c r="AL698" i="59"/>
  <c r="AP698" i="59"/>
  <c r="AT698" i="59"/>
  <c r="AM698" i="59"/>
  <c r="AQ698" i="59"/>
  <c r="AU698" i="59"/>
  <c r="S702" i="59"/>
  <c r="AN702" i="59"/>
  <c r="AR702" i="59"/>
  <c r="AV702" i="59"/>
  <c r="AO702" i="59"/>
  <c r="AS702" i="59"/>
  <c r="AW702" i="59"/>
  <c r="AL702" i="59"/>
  <c r="AP702" i="59"/>
  <c r="AT702" i="59"/>
  <c r="AM702" i="59"/>
  <c r="AQ702" i="59"/>
  <c r="AU702" i="59"/>
  <c r="AN706" i="59"/>
  <c r="AR706" i="59"/>
  <c r="AV706" i="59"/>
  <c r="AO706" i="59"/>
  <c r="AS706" i="59"/>
  <c r="AW706" i="59"/>
  <c r="AL706" i="59"/>
  <c r="AP706" i="59"/>
  <c r="AT706" i="59"/>
  <c r="AM706" i="59"/>
  <c r="AQ706" i="59"/>
  <c r="AU706" i="59"/>
  <c r="S710" i="59"/>
  <c r="AN710" i="59"/>
  <c r="AR710" i="59"/>
  <c r="AV710" i="59"/>
  <c r="AO710" i="59"/>
  <c r="AS710" i="59"/>
  <c r="AW710" i="59"/>
  <c r="AL710" i="59"/>
  <c r="AP710" i="59"/>
  <c r="AT710" i="59"/>
  <c r="AM710" i="59"/>
  <c r="AQ710" i="59"/>
  <c r="AU710" i="59"/>
  <c r="AN714" i="59"/>
  <c r="AR714" i="59"/>
  <c r="AV714" i="59"/>
  <c r="AO714" i="59"/>
  <c r="AS714" i="59"/>
  <c r="AW714" i="59"/>
  <c r="AL714" i="59"/>
  <c r="AP714" i="59"/>
  <c r="AT714" i="59"/>
  <c r="AM714" i="59"/>
  <c r="AQ714" i="59"/>
  <c r="AU714" i="59"/>
  <c r="AN718" i="59"/>
  <c r="AR718" i="59"/>
  <c r="AV718" i="59"/>
  <c r="AO718" i="59"/>
  <c r="AS718" i="59"/>
  <c r="AW718" i="59"/>
  <c r="AL718" i="59"/>
  <c r="AP718" i="59"/>
  <c r="AT718" i="59"/>
  <c r="AM718" i="59"/>
  <c r="AQ718" i="59"/>
  <c r="AU718" i="59"/>
  <c r="S722" i="59"/>
  <c r="AN722" i="59"/>
  <c r="AR722" i="59"/>
  <c r="AV722" i="59"/>
  <c r="AO722" i="59"/>
  <c r="AS722" i="59"/>
  <c r="AW722" i="59"/>
  <c r="AL722" i="59"/>
  <c r="AP722" i="59"/>
  <c r="AT722" i="59"/>
  <c r="AM722" i="59"/>
  <c r="AQ722" i="59"/>
  <c r="AU722" i="59"/>
  <c r="AN726" i="59"/>
  <c r="AR726" i="59"/>
  <c r="AV726" i="59"/>
  <c r="AO726" i="59"/>
  <c r="AS726" i="59"/>
  <c r="AW726" i="59"/>
  <c r="AL726" i="59"/>
  <c r="AP726" i="59"/>
  <c r="AT726" i="59"/>
  <c r="AM726" i="59"/>
  <c r="AQ726" i="59"/>
  <c r="AU726" i="59"/>
  <c r="Y730" i="59"/>
  <c r="M730" i="59" s="1"/>
  <c r="AN730" i="59"/>
  <c r="AR730" i="59"/>
  <c r="AV730" i="59"/>
  <c r="AO730" i="59"/>
  <c r="AS730" i="59"/>
  <c r="AW730" i="59"/>
  <c r="AL730" i="59"/>
  <c r="AP730" i="59"/>
  <c r="AT730" i="59"/>
  <c r="AM730" i="59"/>
  <c r="AQ730" i="59"/>
  <c r="AU730" i="59"/>
  <c r="S734" i="59"/>
  <c r="AN734" i="59"/>
  <c r="AR734" i="59"/>
  <c r="AV734" i="59"/>
  <c r="AO734" i="59"/>
  <c r="AS734" i="59"/>
  <c r="AW734" i="59"/>
  <c r="AL734" i="59"/>
  <c r="AP734" i="59"/>
  <c r="AT734" i="59"/>
  <c r="AM734" i="59"/>
  <c r="AQ734" i="59"/>
  <c r="AU734" i="59"/>
  <c r="AN738" i="59"/>
  <c r="AR738" i="59"/>
  <c r="AV738" i="59"/>
  <c r="AO738" i="59"/>
  <c r="AS738" i="59"/>
  <c r="AW738" i="59"/>
  <c r="AL738" i="59"/>
  <c r="AP738" i="59"/>
  <c r="AT738" i="59"/>
  <c r="AM738" i="59"/>
  <c r="AQ738" i="59"/>
  <c r="AU738" i="59"/>
  <c r="S742" i="59"/>
  <c r="AL742" i="59"/>
  <c r="AP742" i="59"/>
  <c r="AT742" i="59"/>
  <c r="AM742" i="59"/>
  <c r="AQ742" i="59"/>
  <c r="AU742" i="59"/>
  <c r="AN742" i="59"/>
  <c r="AR742" i="59"/>
  <c r="AV742" i="59"/>
  <c r="AO742" i="59"/>
  <c r="AS742" i="59"/>
  <c r="AW742" i="59"/>
  <c r="N746" i="59"/>
  <c r="AL746" i="59"/>
  <c r="AP746" i="59"/>
  <c r="AT746" i="59"/>
  <c r="AM746" i="59"/>
  <c r="AQ746" i="59"/>
  <c r="AU746" i="59"/>
  <c r="AN746" i="59"/>
  <c r="AR746" i="59"/>
  <c r="AV746" i="59"/>
  <c r="AO746" i="59"/>
  <c r="AS746" i="59"/>
  <c r="AW746" i="59"/>
  <c r="AL750" i="59"/>
  <c r="AP750" i="59"/>
  <c r="AT750" i="59"/>
  <c r="AM750" i="59"/>
  <c r="AQ750" i="59"/>
  <c r="AU750" i="59"/>
  <c r="AN750" i="59"/>
  <c r="AR750" i="59"/>
  <c r="AV750" i="59"/>
  <c r="AO750" i="59"/>
  <c r="AS750" i="59"/>
  <c r="AW750" i="59"/>
  <c r="S754" i="59"/>
  <c r="AL754" i="59"/>
  <c r="AP754" i="59"/>
  <c r="AT754" i="59"/>
  <c r="AM754" i="59"/>
  <c r="AQ754" i="59"/>
  <c r="AU754" i="59"/>
  <c r="AN754" i="59"/>
  <c r="AR754" i="59"/>
  <c r="AV754" i="59"/>
  <c r="AO754" i="59"/>
  <c r="AS754" i="59"/>
  <c r="AW754" i="59"/>
  <c r="AL758" i="59"/>
  <c r="AP758" i="59"/>
  <c r="AT758" i="59"/>
  <c r="AM758" i="59"/>
  <c r="AQ758" i="59"/>
  <c r="AU758" i="59"/>
  <c r="AN758" i="59"/>
  <c r="AR758" i="59"/>
  <c r="AV758" i="59"/>
  <c r="AO758" i="59"/>
  <c r="AS758" i="59"/>
  <c r="AW758" i="59"/>
  <c r="AL762" i="59"/>
  <c r="AP762" i="59"/>
  <c r="AT762" i="59"/>
  <c r="AM762" i="59"/>
  <c r="AQ762" i="59"/>
  <c r="AU762" i="59"/>
  <c r="AN762" i="59"/>
  <c r="AR762" i="59"/>
  <c r="AV762" i="59"/>
  <c r="AO762" i="59"/>
  <c r="AS762" i="59"/>
  <c r="AW762" i="59"/>
  <c r="W766" i="59"/>
  <c r="AL766" i="59"/>
  <c r="AP766" i="59"/>
  <c r="AT766" i="59"/>
  <c r="AM766" i="59"/>
  <c r="AQ766" i="59"/>
  <c r="AU766" i="59"/>
  <c r="AN766" i="59"/>
  <c r="AR766" i="59"/>
  <c r="AV766" i="59"/>
  <c r="AO766" i="59"/>
  <c r="AS766" i="59"/>
  <c r="AW766" i="59"/>
  <c r="AL770" i="59"/>
  <c r="AP770" i="59"/>
  <c r="AT770" i="59"/>
  <c r="AM770" i="59"/>
  <c r="AQ770" i="59"/>
  <c r="AU770" i="59"/>
  <c r="AN770" i="59"/>
  <c r="AR770" i="59"/>
  <c r="AV770" i="59"/>
  <c r="AO770" i="59"/>
  <c r="AS770" i="59"/>
  <c r="AW770" i="59"/>
  <c r="S774" i="59"/>
  <c r="AL774" i="59"/>
  <c r="AP774" i="59"/>
  <c r="AT774" i="59"/>
  <c r="AM774" i="59"/>
  <c r="AQ774" i="59"/>
  <c r="AU774" i="59"/>
  <c r="AN774" i="59"/>
  <c r="AR774" i="59"/>
  <c r="AV774" i="59"/>
  <c r="AO774" i="59"/>
  <c r="AS774" i="59"/>
  <c r="AW774" i="59"/>
  <c r="Y778" i="59"/>
  <c r="AL778" i="59"/>
  <c r="AP778" i="59"/>
  <c r="AT778" i="59"/>
  <c r="AM778" i="59"/>
  <c r="AQ778" i="59"/>
  <c r="AU778" i="59"/>
  <c r="AN778" i="59"/>
  <c r="AR778" i="59"/>
  <c r="AV778" i="59"/>
  <c r="AO778" i="59"/>
  <c r="AS778" i="59"/>
  <c r="AW778" i="59"/>
  <c r="O782" i="59"/>
  <c r="AL782" i="59"/>
  <c r="AP782" i="59"/>
  <c r="AT782" i="59"/>
  <c r="AM782" i="59"/>
  <c r="AQ782" i="59"/>
  <c r="AU782" i="59"/>
  <c r="AN782" i="59"/>
  <c r="AR782" i="59"/>
  <c r="AV782" i="59"/>
  <c r="AO782" i="59"/>
  <c r="AS782" i="59"/>
  <c r="AW782" i="59"/>
  <c r="AL786" i="59"/>
  <c r="AP786" i="59"/>
  <c r="AT786" i="59"/>
  <c r="AM786" i="59"/>
  <c r="AQ786" i="59"/>
  <c r="AU786" i="59"/>
  <c r="AN786" i="59"/>
  <c r="AR786" i="59"/>
  <c r="AV786" i="59"/>
  <c r="AO786" i="59"/>
  <c r="AS786" i="59"/>
  <c r="AW786" i="59"/>
  <c r="U790" i="59"/>
  <c r="AL790" i="59"/>
  <c r="AP790" i="59"/>
  <c r="AT790" i="59"/>
  <c r="AM790" i="59"/>
  <c r="AQ790" i="59"/>
  <c r="AU790" i="59"/>
  <c r="AN790" i="59"/>
  <c r="AR790" i="59"/>
  <c r="AV790" i="59"/>
  <c r="AO790" i="59"/>
  <c r="AS790" i="59"/>
  <c r="AW790" i="59"/>
  <c r="AL794" i="59"/>
  <c r="AP794" i="59"/>
  <c r="AT794" i="59"/>
  <c r="AM794" i="59"/>
  <c r="AQ794" i="59"/>
  <c r="AU794" i="59"/>
  <c r="AN794" i="59"/>
  <c r="AR794" i="59"/>
  <c r="AV794" i="59"/>
  <c r="AO794" i="59"/>
  <c r="AS794" i="59"/>
  <c r="AW794" i="59"/>
  <c r="W798" i="59"/>
  <c r="AL798" i="59"/>
  <c r="AP798" i="59"/>
  <c r="AT798" i="59"/>
  <c r="AM798" i="59"/>
  <c r="AQ798" i="59"/>
  <c r="AU798" i="59"/>
  <c r="AN798" i="59"/>
  <c r="AR798" i="59"/>
  <c r="AV798" i="59"/>
  <c r="AO798" i="59"/>
  <c r="AS798" i="59"/>
  <c r="AW798" i="59"/>
  <c r="AL802" i="59"/>
  <c r="AP802" i="59"/>
  <c r="AT802" i="59"/>
  <c r="AM802" i="59"/>
  <c r="AQ802" i="59"/>
  <c r="AU802" i="59"/>
  <c r="AN802" i="59"/>
  <c r="AR802" i="59"/>
  <c r="AV802" i="59"/>
  <c r="AO802" i="59"/>
  <c r="AS802" i="59"/>
  <c r="AW802" i="59"/>
  <c r="AL806" i="59"/>
  <c r="AP806" i="59"/>
  <c r="AT806" i="59"/>
  <c r="AM806" i="59"/>
  <c r="AQ806" i="59"/>
  <c r="AU806" i="59"/>
  <c r="AN806" i="59"/>
  <c r="AR806" i="59"/>
  <c r="AV806" i="59"/>
  <c r="AO806" i="59"/>
  <c r="AS806" i="59"/>
  <c r="AW806" i="59"/>
  <c r="AL810" i="59"/>
  <c r="AP810" i="59"/>
  <c r="AT810" i="59"/>
  <c r="AM810" i="59"/>
  <c r="AQ810" i="59"/>
  <c r="AU810" i="59"/>
  <c r="AN810" i="59"/>
  <c r="AR810" i="59"/>
  <c r="AV810" i="59"/>
  <c r="AO810" i="59"/>
  <c r="AS810" i="59"/>
  <c r="AW810" i="59"/>
  <c r="AL814" i="59"/>
  <c r="AP814" i="59"/>
  <c r="AT814" i="59"/>
  <c r="AM814" i="59"/>
  <c r="AQ814" i="59"/>
  <c r="AU814" i="59"/>
  <c r="AN814" i="59"/>
  <c r="AR814" i="59"/>
  <c r="AV814" i="59"/>
  <c r="AO814" i="59"/>
  <c r="AS814" i="59"/>
  <c r="AW814" i="59"/>
  <c r="O818" i="59"/>
  <c r="AL818" i="59"/>
  <c r="AP818" i="59"/>
  <c r="AT818" i="59"/>
  <c r="AM818" i="59"/>
  <c r="AQ818" i="59"/>
  <c r="AU818" i="59"/>
  <c r="AN818" i="59"/>
  <c r="AR818" i="59"/>
  <c r="AV818" i="59"/>
  <c r="AO818" i="59"/>
  <c r="AS818" i="59"/>
  <c r="AW818" i="59"/>
  <c r="W822" i="59"/>
  <c r="AL822" i="59"/>
  <c r="AP822" i="59"/>
  <c r="AT822" i="59"/>
  <c r="AM822" i="59"/>
  <c r="AQ822" i="59"/>
  <c r="AU822" i="59"/>
  <c r="AN822" i="59"/>
  <c r="AR822" i="59"/>
  <c r="AV822" i="59"/>
  <c r="AO822" i="59"/>
  <c r="AS822" i="59"/>
  <c r="AW822" i="59"/>
  <c r="O826" i="59"/>
  <c r="AL826" i="59"/>
  <c r="AP826" i="59"/>
  <c r="AT826" i="59"/>
  <c r="AM826" i="59"/>
  <c r="AQ826" i="59"/>
  <c r="AU826" i="59"/>
  <c r="AN826" i="59"/>
  <c r="AR826" i="59"/>
  <c r="AV826" i="59"/>
  <c r="AO826" i="59"/>
  <c r="AS826" i="59"/>
  <c r="AW826" i="59"/>
  <c r="AL830" i="59"/>
  <c r="AP830" i="59"/>
  <c r="AT830" i="59"/>
  <c r="AM830" i="59"/>
  <c r="AQ830" i="59"/>
  <c r="AU830" i="59"/>
  <c r="AN830" i="59"/>
  <c r="AR830" i="59"/>
  <c r="AV830" i="59"/>
  <c r="AO830" i="59"/>
  <c r="AS830" i="59"/>
  <c r="AW830" i="59"/>
  <c r="O834" i="59"/>
  <c r="AL834" i="59"/>
  <c r="AP834" i="59"/>
  <c r="AT834" i="59"/>
  <c r="AM834" i="59"/>
  <c r="AQ834" i="59"/>
  <c r="AU834" i="59"/>
  <c r="AN834" i="59"/>
  <c r="AR834" i="59"/>
  <c r="AV834" i="59"/>
  <c r="AO834" i="59"/>
  <c r="AS834" i="59"/>
  <c r="AW834" i="59"/>
  <c r="M838" i="59"/>
  <c r="AL838" i="59"/>
  <c r="AP838" i="59"/>
  <c r="AT838" i="59"/>
  <c r="AM838" i="59"/>
  <c r="AQ838" i="59"/>
  <c r="AU838" i="59"/>
  <c r="AN838" i="59"/>
  <c r="AR838" i="59"/>
  <c r="AV838" i="59"/>
  <c r="AO838" i="59"/>
  <c r="AS838" i="59"/>
  <c r="AW838" i="59"/>
  <c r="R842" i="59"/>
  <c r="AL842" i="59"/>
  <c r="AP842" i="59"/>
  <c r="AT842" i="59"/>
  <c r="AM842" i="59"/>
  <c r="AQ842" i="59"/>
  <c r="AU842" i="59"/>
  <c r="AN842" i="59"/>
  <c r="AR842" i="59"/>
  <c r="AV842" i="59"/>
  <c r="AO842" i="59"/>
  <c r="AS842" i="59"/>
  <c r="AW842" i="59"/>
  <c r="AL846" i="59"/>
  <c r="AP846" i="59"/>
  <c r="AT846" i="59"/>
  <c r="AM846" i="59"/>
  <c r="AQ846" i="59"/>
  <c r="AU846" i="59"/>
  <c r="AN846" i="59"/>
  <c r="AR846" i="59"/>
  <c r="AV846" i="59"/>
  <c r="AO846" i="59"/>
  <c r="AS846" i="59"/>
  <c r="AW846" i="59"/>
  <c r="AL850" i="59"/>
  <c r="AP850" i="59"/>
  <c r="AT850" i="59"/>
  <c r="AM850" i="59"/>
  <c r="AQ850" i="59"/>
  <c r="AU850" i="59"/>
  <c r="AN850" i="59"/>
  <c r="AR850" i="59"/>
  <c r="AV850" i="59"/>
  <c r="AO850" i="59"/>
  <c r="AS850" i="59"/>
  <c r="AW850" i="59"/>
  <c r="AM854" i="59"/>
  <c r="AQ854" i="59"/>
  <c r="AU854" i="59"/>
  <c r="AN854" i="59"/>
  <c r="AR854" i="59"/>
  <c r="AV854" i="59"/>
  <c r="AO854" i="59"/>
  <c r="AS854" i="59"/>
  <c r="AW854" i="59"/>
  <c r="AL854" i="59"/>
  <c r="AP854" i="59"/>
  <c r="AT854" i="59"/>
  <c r="AM858" i="59"/>
  <c r="AQ858" i="59"/>
  <c r="AU858" i="59"/>
  <c r="AN858" i="59"/>
  <c r="AR858" i="59"/>
  <c r="AV858" i="59"/>
  <c r="AO858" i="59"/>
  <c r="AS858" i="59"/>
  <c r="AW858" i="59"/>
  <c r="AL858" i="59"/>
  <c r="AP858" i="59"/>
  <c r="AT858" i="59"/>
  <c r="AM862" i="59"/>
  <c r="AQ862" i="59"/>
  <c r="AU862" i="59"/>
  <c r="AN862" i="59"/>
  <c r="AR862" i="59"/>
  <c r="AV862" i="59"/>
  <c r="AO862" i="59"/>
  <c r="AS862" i="59"/>
  <c r="AW862" i="59"/>
  <c r="AL862" i="59"/>
  <c r="AP862" i="59"/>
  <c r="AT862" i="59"/>
  <c r="AM866" i="59"/>
  <c r="AQ866" i="59"/>
  <c r="AU866" i="59"/>
  <c r="AN866" i="59"/>
  <c r="AR866" i="59"/>
  <c r="AV866" i="59"/>
  <c r="AO866" i="59"/>
  <c r="AS866" i="59"/>
  <c r="AW866" i="59"/>
  <c r="AL866" i="59"/>
  <c r="AP866" i="59"/>
  <c r="AT866" i="59"/>
  <c r="AM870" i="59"/>
  <c r="AQ870" i="59"/>
  <c r="AU870" i="59"/>
  <c r="AN870" i="59"/>
  <c r="AR870" i="59"/>
  <c r="AV870" i="59"/>
  <c r="AO870" i="59"/>
  <c r="AS870" i="59"/>
  <c r="AW870" i="59"/>
  <c r="AL870" i="59"/>
  <c r="AP870" i="59"/>
  <c r="AT870" i="59"/>
  <c r="AM874" i="59"/>
  <c r="AQ874" i="59"/>
  <c r="AU874" i="59"/>
  <c r="AN874" i="59"/>
  <c r="AR874" i="59"/>
  <c r="AV874" i="59"/>
  <c r="AO874" i="59"/>
  <c r="AS874" i="59"/>
  <c r="AW874" i="59"/>
  <c r="AL874" i="59"/>
  <c r="AP874" i="59"/>
  <c r="AT874" i="59"/>
  <c r="AM878" i="59"/>
  <c r="AQ878" i="59"/>
  <c r="AU878" i="59"/>
  <c r="AN878" i="59"/>
  <c r="AR878" i="59"/>
  <c r="AV878" i="59"/>
  <c r="AO878" i="59"/>
  <c r="AS878" i="59"/>
  <c r="AW878" i="59"/>
  <c r="AL878" i="59"/>
  <c r="AP878" i="59"/>
  <c r="AT878" i="59"/>
  <c r="AM882" i="59"/>
  <c r="AQ882" i="59"/>
  <c r="AU882" i="59"/>
  <c r="AN882" i="59"/>
  <c r="AR882" i="59"/>
  <c r="AV882" i="59"/>
  <c r="AO882" i="59"/>
  <c r="AS882" i="59"/>
  <c r="AW882" i="59"/>
  <c r="AL882" i="59"/>
  <c r="AP882" i="59"/>
  <c r="AT882" i="59"/>
  <c r="AM886" i="59"/>
  <c r="AQ886" i="59"/>
  <c r="AU886" i="59"/>
  <c r="AN886" i="59"/>
  <c r="AR886" i="59"/>
  <c r="AV886" i="59"/>
  <c r="AO886" i="59"/>
  <c r="AS886" i="59"/>
  <c r="AW886" i="59"/>
  <c r="AL886" i="59"/>
  <c r="AP886" i="59"/>
  <c r="AT886" i="59"/>
  <c r="AM890" i="59"/>
  <c r="AQ890" i="59"/>
  <c r="AU890" i="59"/>
  <c r="AN890" i="59"/>
  <c r="AR890" i="59"/>
  <c r="AV890" i="59"/>
  <c r="AO890" i="59"/>
  <c r="AS890" i="59"/>
  <c r="AW890" i="59"/>
  <c r="AL890" i="59"/>
  <c r="AP890" i="59"/>
  <c r="AT890" i="59"/>
  <c r="AM894" i="59"/>
  <c r="AQ894" i="59"/>
  <c r="AU894" i="59"/>
  <c r="AN894" i="59"/>
  <c r="AR894" i="59"/>
  <c r="AV894" i="59"/>
  <c r="AO894" i="59"/>
  <c r="AS894" i="59"/>
  <c r="AW894" i="59"/>
  <c r="AL894" i="59"/>
  <c r="AP894" i="59"/>
  <c r="AT894" i="59"/>
  <c r="AM898" i="59"/>
  <c r="AQ898" i="59"/>
  <c r="AU898" i="59"/>
  <c r="AN898" i="59"/>
  <c r="AR898" i="59"/>
  <c r="AV898" i="59"/>
  <c r="AO898" i="59"/>
  <c r="AS898" i="59"/>
  <c r="AW898" i="59"/>
  <c r="AL898" i="59"/>
  <c r="AP898" i="59"/>
  <c r="AT898" i="59"/>
  <c r="AM902" i="59"/>
  <c r="AQ902" i="59"/>
  <c r="AU902" i="59"/>
  <c r="AN902" i="59"/>
  <c r="AR902" i="59"/>
  <c r="AV902" i="59"/>
  <c r="AO902" i="59"/>
  <c r="AS902" i="59"/>
  <c r="AW902" i="59"/>
  <c r="AL902" i="59"/>
  <c r="AP902" i="59"/>
  <c r="AT902" i="59"/>
  <c r="AM906" i="59"/>
  <c r="AQ906" i="59"/>
  <c r="AU906" i="59"/>
  <c r="AN906" i="59"/>
  <c r="AR906" i="59"/>
  <c r="AV906" i="59"/>
  <c r="AO906" i="59"/>
  <c r="AS906" i="59"/>
  <c r="AW906" i="59"/>
  <c r="AL906" i="59"/>
  <c r="AP906" i="59"/>
  <c r="AT906" i="59"/>
  <c r="AM910" i="59"/>
  <c r="AQ910" i="59"/>
  <c r="AU910" i="59"/>
  <c r="AN910" i="59"/>
  <c r="AR910" i="59"/>
  <c r="AV910" i="59"/>
  <c r="AO910" i="59"/>
  <c r="AS910" i="59"/>
  <c r="AW910" i="59"/>
  <c r="AL910" i="59"/>
  <c r="AP910" i="59"/>
  <c r="AT910" i="59"/>
  <c r="AM914" i="59"/>
  <c r="AQ914" i="59"/>
  <c r="AU914" i="59"/>
  <c r="AN914" i="59"/>
  <c r="AR914" i="59"/>
  <c r="AV914" i="59"/>
  <c r="AO914" i="59"/>
  <c r="AS914" i="59"/>
  <c r="AW914" i="59"/>
  <c r="AL914" i="59"/>
  <c r="AP914" i="59"/>
  <c r="AT914" i="59"/>
  <c r="AM918" i="59"/>
  <c r="AQ918" i="59"/>
  <c r="AU918" i="59"/>
  <c r="AN918" i="59"/>
  <c r="AR918" i="59"/>
  <c r="AV918" i="59"/>
  <c r="AO918" i="59"/>
  <c r="AS918" i="59"/>
  <c r="AW918" i="59"/>
  <c r="AL918" i="59"/>
  <c r="AP918" i="59"/>
  <c r="AT918" i="59"/>
  <c r="AM922" i="59"/>
  <c r="AQ922" i="59"/>
  <c r="AU922" i="59"/>
  <c r="AN922" i="59"/>
  <c r="AR922" i="59"/>
  <c r="AV922" i="59"/>
  <c r="AO922" i="59"/>
  <c r="AS922" i="59"/>
  <c r="AW922" i="59"/>
  <c r="AL922" i="59"/>
  <c r="AP922" i="59"/>
  <c r="AT922" i="59"/>
  <c r="AM926" i="59"/>
  <c r="AQ926" i="59"/>
  <c r="AU926" i="59"/>
  <c r="AN926" i="59"/>
  <c r="AR926" i="59"/>
  <c r="AV926" i="59"/>
  <c r="AO926" i="59"/>
  <c r="AS926" i="59"/>
  <c r="AW926" i="59"/>
  <c r="AL926" i="59"/>
  <c r="AP926" i="59"/>
  <c r="AT926" i="59"/>
  <c r="AM930" i="59"/>
  <c r="AQ930" i="59"/>
  <c r="AU930" i="59"/>
  <c r="AN930" i="59"/>
  <c r="AR930" i="59"/>
  <c r="AV930" i="59"/>
  <c r="AO930" i="59"/>
  <c r="AS930" i="59"/>
  <c r="AW930" i="59"/>
  <c r="AL930" i="59"/>
  <c r="AP930" i="59"/>
  <c r="AT930" i="59"/>
  <c r="AM934" i="59"/>
  <c r="AQ934" i="59"/>
  <c r="AU934" i="59"/>
  <c r="AN934" i="59"/>
  <c r="AR934" i="59"/>
  <c r="AV934" i="59"/>
  <c r="AO934" i="59"/>
  <c r="AS934" i="59"/>
  <c r="AW934" i="59"/>
  <c r="AL934" i="59"/>
  <c r="AP934" i="59"/>
  <c r="AT934" i="59"/>
  <c r="AM938" i="59"/>
  <c r="AQ938" i="59"/>
  <c r="AU938" i="59"/>
  <c r="AN938" i="59"/>
  <c r="AR938" i="59"/>
  <c r="AV938" i="59"/>
  <c r="AO938" i="59"/>
  <c r="AS938" i="59"/>
  <c r="AW938" i="59"/>
  <c r="AL938" i="59"/>
  <c r="AP938" i="59"/>
  <c r="AT938" i="59"/>
  <c r="AM942" i="59"/>
  <c r="AQ942" i="59"/>
  <c r="AU942" i="59"/>
  <c r="AN942" i="59"/>
  <c r="AR942" i="59"/>
  <c r="AV942" i="59"/>
  <c r="AO942" i="59"/>
  <c r="AS942" i="59"/>
  <c r="AW942" i="59"/>
  <c r="AL942" i="59"/>
  <c r="AP942" i="59"/>
  <c r="AT942" i="59"/>
  <c r="AM946" i="59"/>
  <c r="AQ946" i="59"/>
  <c r="AU946" i="59"/>
  <c r="AN946" i="59"/>
  <c r="AR946" i="59"/>
  <c r="AV946" i="59"/>
  <c r="AO946" i="59"/>
  <c r="AS946" i="59"/>
  <c r="AW946" i="59"/>
  <c r="AL946" i="59"/>
  <c r="AP946" i="59"/>
  <c r="AT946" i="59"/>
  <c r="AM950" i="59"/>
  <c r="AQ950" i="59"/>
  <c r="AU950" i="59"/>
  <c r="AN950" i="59"/>
  <c r="AR950" i="59"/>
  <c r="AV950" i="59"/>
  <c r="AO950" i="59"/>
  <c r="AS950" i="59"/>
  <c r="AW950" i="59"/>
  <c r="AL950" i="59"/>
  <c r="AP950" i="59"/>
  <c r="AT950" i="59"/>
  <c r="AM954" i="59"/>
  <c r="AQ954" i="59"/>
  <c r="AU954" i="59"/>
  <c r="AN954" i="59"/>
  <c r="AR954" i="59"/>
  <c r="AV954" i="59"/>
  <c r="AO954" i="59"/>
  <c r="AS954" i="59"/>
  <c r="AW954" i="59"/>
  <c r="AL954" i="59"/>
  <c r="AP954" i="59"/>
  <c r="AT954" i="59"/>
  <c r="AM958" i="59"/>
  <c r="AQ958" i="59"/>
  <c r="AU958" i="59"/>
  <c r="AN958" i="59"/>
  <c r="AR958" i="59"/>
  <c r="AV958" i="59"/>
  <c r="AO958" i="59"/>
  <c r="AS958" i="59"/>
  <c r="AW958" i="59"/>
  <c r="AL958" i="59"/>
  <c r="AP958" i="59"/>
  <c r="AT958" i="59"/>
  <c r="AM962" i="59"/>
  <c r="AQ962" i="59"/>
  <c r="AU962" i="59"/>
  <c r="AN962" i="59"/>
  <c r="AR962" i="59"/>
  <c r="AV962" i="59"/>
  <c r="AO962" i="59"/>
  <c r="AS962" i="59"/>
  <c r="AW962" i="59"/>
  <c r="AL962" i="59"/>
  <c r="AP962" i="59"/>
  <c r="AT962" i="59"/>
  <c r="AM966" i="59"/>
  <c r="AQ966" i="59"/>
  <c r="AU966" i="59"/>
  <c r="AN966" i="59"/>
  <c r="AR966" i="59"/>
  <c r="AV966" i="59"/>
  <c r="AO966" i="59"/>
  <c r="AS966" i="59"/>
  <c r="AW966" i="59"/>
  <c r="AL966" i="59"/>
  <c r="AP966" i="59"/>
  <c r="AT966" i="59"/>
  <c r="AM970" i="59"/>
  <c r="AQ970" i="59"/>
  <c r="AU970" i="59"/>
  <c r="AN970" i="59"/>
  <c r="AR970" i="59"/>
  <c r="AV970" i="59"/>
  <c r="AO970" i="59"/>
  <c r="AS970" i="59"/>
  <c r="AW970" i="59"/>
  <c r="AL970" i="59"/>
  <c r="AP970" i="59"/>
  <c r="AT970" i="59"/>
  <c r="AM974" i="59"/>
  <c r="AQ974" i="59"/>
  <c r="AU974" i="59"/>
  <c r="AN974" i="59"/>
  <c r="AR974" i="59"/>
  <c r="AV974" i="59"/>
  <c r="AO974" i="59"/>
  <c r="AS974" i="59"/>
  <c r="AW974" i="59"/>
  <c r="AL974" i="59"/>
  <c r="AP974" i="59"/>
  <c r="AT974" i="59"/>
  <c r="AM978" i="59"/>
  <c r="AQ978" i="59"/>
  <c r="AU978" i="59"/>
  <c r="AN978" i="59"/>
  <c r="AR978" i="59"/>
  <c r="AV978" i="59"/>
  <c r="AO978" i="59"/>
  <c r="AS978" i="59"/>
  <c r="AW978" i="59"/>
  <c r="AL978" i="59"/>
  <c r="AP978" i="59"/>
  <c r="AT978" i="59"/>
  <c r="AM982" i="59"/>
  <c r="AQ982" i="59"/>
  <c r="AU982" i="59"/>
  <c r="AN982" i="59"/>
  <c r="AR982" i="59"/>
  <c r="AV982" i="59"/>
  <c r="AO982" i="59"/>
  <c r="AS982" i="59"/>
  <c r="AW982" i="59"/>
  <c r="AL982" i="59"/>
  <c r="AP982" i="59"/>
  <c r="AT982" i="59"/>
  <c r="AM986" i="59"/>
  <c r="AQ986" i="59"/>
  <c r="AU986" i="59"/>
  <c r="AN986" i="59"/>
  <c r="AR986" i="59"/>
  <c r="AV986" i="59"/>
  <c r="AO986" i="59"/>
  <c r="AS986" i="59"/>
  <c r="AW986" i="59"/>
  <c r="AL986" i="59"/>
  <c r="AP986" i="59"/>
  <c r="AT986" i="59"/>
  <c r="AM990" i="59"/>
  <c r="AQ990" i="59"/>
  <c r="AU990" i="59"/>
  <c r="AN990" i="59"/>
  <c r="AR990" i="59"/>
  <c r="AV990" i="59"/>
  <c r="AO990" i="59"/>
  <c r="AS990" i="59"/>
  <c r="AW990" i="59"/>
  <c r="AL990" i="59"/>
  <c r="AP990" i="59"/>
  <c r="AT990" i="59"/>
  <c r="AM994" i="59"/>
  <c r="AQ994" i="59"/>
  <c r="AU994" i="59"/>
  <c r="AN994" i="59"/>
  <c r="AR994" i="59"/>
  <c r="AV994" i="59"/>
  <c r="AO994" i="59"/>
  <c r="AS994" i="59"/>
  <c r="AW994" i="59"/>
  <c r="AL994" i="59"/>
  <c r="AP994" i="59"/>
  <c r="AT994" i="59"/>
  <c r="AM998" i="59"/>
  <c r="AQ998" i="59"/>
  <c r="AU998" i="59"/>
  <c r="AN998" i="59"/>
  <c r="AR998" i="59"/>
  <c r="AV998" i="59"/>
  <c r="AO998" i="59"/>
  <c r="AS998" i="59"/>
  <c r="AW998" i="59"/>
  <c r="AL998" i="59"/>
  <c r="AP998" i="59"/>
  <c r="AT998" i="59"/>
  <c r="AM1002" i="59"/>
  <c r="AQ1002" i="59"/>
  <c r="AU1002" i="59"/>
  <c r="AN1002" i="59"/>
  <c r="AR1002" i="59"/>
  <c r="AV1002" i="59"/>
  <c r="AO1002" i="59"/>
  <c r="AS1002" i="59"/>
  <c r="AW1002" i="59"/>
  <c r="AL1002" i="59"/>
  <c r="AP1002" i="59"/>
  <c r="AT1002" i="59"/>
  <c r="AM1006" i="59"/>
  <c r="AQ1006" i="59"/>
  <c r="AU1006" i="59"/>
  <c r="AN1006" i="59"/>
  <c r="AR1006" i="59"/>
  <c r="AV1006" i="59"/>
  <c r="AO1006" i="59"/>
  <c r="AS1006" i="59"/>
  <c r="AW1006" i="59"/>
  <c r="AL1006" i="59"/>
  <c r="AP1006" i="59"/>
  <c r="AT1006" i="59"/>
  <c r="AM1010" i="59"/>
  <c r="AQ1010" i="59"/>
  <c r="AU1010" i="59"/>
  <c r="AN1010" i="59"/>
  <c r="AR1010" i="59"/>
  <c r="AV1010" i="59"/>
  <c r="AO1010" i="59"/>
  <c r="AS1010" i="59"/>
  <c r="AW1010" i="59"/>
  <c r="AL1010" i="59"/>
  <c r="AP1010" i="59"/>
  <c r="AT1010" i="59"/>
  <c r="AM1014" i="59"/>
  <c r="AQ1014" i="59"/>
  <c r="AU1014" i="59"/>
  <c r="AN1014" i="59"/>
  <c r="AR1014" i="59"/>
  <c r="AV1014" i="59"/>
  <c r="AO1014" i="59"/>
  <c r="AS1014" i="59"/>
  <c r="AW1014" i="59"/>
  <c r="AL1014" i="59"/>
  <c r="AP1014" i="59"/>
  <c r="AT1014" i="59"/>
  <c r="AM1018" i="59"/>
  <c r="AQ1018" i="59"/>
  <c r="AU1018" i="59"/>
  <c r="AN1018" i="59"/>
  <c r="AR1018" i="59"/>
  <c r="AV1018" i="59"/>
  <c r="AO1018" i="59"/>
  <c r="AS1018" i="59"/>
  <c r="AW1018" i="59"/>
  <c r="AL1018" i="59"/>
  <c r="AP1018" i="59"/>
  <c r="AT1018" i="59"/>
  <c r="AM1022" i="59"/>
  <c r="AQ1022" i="59"/>
  <c r="AU1022" i="59"/>
  <c r="AN1022" i="59"/>
  <c r="AR1022" i="59"/>
  <c r="AV1022" i="59"/>
  <c r="AO1022" i="59"/>
  <c r="AS1022" i="59"/>
  <c r="AW1022" i="59"/>
  <c r="AL1022" i="59"/>
  <c r="AP1022" i="59"/>
  <c r="AT1022" i="59"/>
  <c r="AM1026" i="59"/>
  <c r="AQ1026" i="59"/>
  <c r="AU1026" i="59"/>
  <c r="AN1026" i="59"/>
  <c r="AR1026" i="59"/>
  <c r="AV1026" i="59"/>
  <c r="AO1026" i="59"/>
  <c r="AS1026" i="59"/>
  <c r="AW1026" i="59"/>
  <c r="AL1026" i="59"/>
  <c r="AP1026" i="59"/>
  <c r="AT1026" i="59"/>
  <c r="AM1030" i="59"/>
  <c r="AQ1030" i="59"/>
  <c r="AU1030" i="59"/>
  <c r="AN1030" i="59"/>
  <c r="AR1030" i="59"/>
  <c r="AV1030" i="59"/>
  <c r="AO1030" i="59"/>
  <c r="AS1030" i="59"/>
  <c r="AW1030" i="59"/>
  <c r="AL1030" i="59"/>
  <c r="AP1030" i="59"/>
  <c r="AT1030" i="59"/>
  <c r="AM1034" i="59"/>
  <c r="AQ1034" i="59"/>
  <c r="AU1034" i="59"/>
  <c r="AN1034" i="59"/>
  <c r="AR1034" i="59"/>
  <c r="AV1034" i="59"/>
  <c r="AO1034" i="59"/>
  <c r="AS1034" i="59"/>
  <c r="AW1034" i="59"/>
  <c r="AL1034" i="59"/>
  <c r="AP1034" i="59"/>
  <c r="AT1034" i="59"/>
  <c r="AM1038" i="59"/>
  <c r="AQ1038" i="59"/>
  <c r="AU1038" i="59"/>
  <c r="AN1038" i="59"/>
  <c r="AR1038" i="59"/>
  <c r="AV1038" i="59"/>
  <c r="AO1038" i="59"/>
  <c r="AS1038" i="59"/>
  <c r="AW1038" i="59"/>
  <c r="AL1038" i="59"/>
  <c r="AP1038" i="59"/>
  <c r="AT1038" i="59"/>
  <c r="AM1042" i="59"/>
  <c r="AQ1042" i="59"/>
  <c r="AU1042" i="59"/>
  <c r="AN1042" i="59"/>
  <c r="AR1042" i="59"/>
  <c r="AV1042" i="59"/>
  <c r="AO1042" i="59"/>
  <c r="AS1042" i="59"/>
  <c r="AW1042" i="59"/>
  <c r="AL1042" i="59"/>
  <c r="AP1042" i="59"/>
  <c r="AT1042" i="59"/>
  <c r="AM1046" i="59"/>
  <c r="AQ1046" i="59"/>
  <c r="AU1046" i="59"/>
  <c r="AN1046" i="59"/>
  <c r="AR1046" i="59"/>
  <c r="AV1046" i="59"/>
  <c r="AO1046" i="59"/>
  <c r="AS1046" i="59"/>
  <c r="AW1046" i="59"/>
  <c r="AL1046" i="59"/>
  <c r="AP1046" i="59"/>
  <c r="AT1046" i="59"/>
  <c r="AM1050" i="59"/>
  <c r="AQ1050" i="59"/>
  <c r="AU1050" i="59"/>
  <c r="AN1050" i="59"/>
  <c r="AR1050" i="59"/>
  <c r="AV1050" i="59"/>
  <c r="AO1050" i="59"/>
  <c r="AS1050" i="59"/>
  <c r="AW1050" i="59"/>
  <c r="AL1050" i="59"/>
  <c r="AP1050" i="59"/>
  <c r="AT1050" i="59"/>
  <c r="AM1054" i="59"/>
  <c r="AQ1054" i="59"/>
  <c r="AU1054" i="59"/>
  <c r="AN1054" i="59"/>
  <c r="AR1054" i="59"/>
  <c r="AV1054" i="59"/>
  <c r="AO1054" i="59"/>
  <c r="AS1054" i="59"/>
  <c r="AW1054" i="59"/>
  <c r="AL1054" i="59"/>
  <c r="AP1054" i="59"/>
  <c r="AT1054" i="59"/>
  <c r="AM1058" i="59"/>
  <c r="AQ1058" i="59"/>
  <c r="AU1058" i="59"/>
  <c r="AN1058" i="59"/>
  <c r="AR1058" i="59"/>
  <c r="AV1058" i="59"/>
  <c r="AO1058" i="59"/>
  <c r="AS1058" i="59"/>
  <c r="AW1058" i="59"/>
  <c r="AL1058" i="59"/>
  <c r="AP1058" i="59"/>
  <c r="AT1058" i="59"/>
  <c r="AM1062" i="59"/>
  <c r="AQ1062" i="59"/>
  <c r="AU1062" i="59"/>
  <c r="AN1062" i="59"/>
  <c r="AR1062" i="59"/>
  <c r="AV1062" i="59"/>
  <c r="AO1062" i="59"/>
  <c r="AS1062" i="59"/>
  <c r="AW1062" i="59"/>
  <c r="AL1062" i="59"/>
  <c r="AP1062" i="59"/>
  <c r="AT1062" i="59"/>
  <c r="AM1066" i="59"/>
  <c r="AQ1066" i="59"/>
  <c r="AU1066" i="59"/>
  <c r="AN1066" i="59"/>
  <c r="AR1066" i="59"/>
  <c r="AV1066" i="59"/>
  <c r="AO1066" i="59"/>
  <c r="AS1066" i="59"/>
  <c r="AW1066" i="59"/>
  <c r="AL1066" i="59"/>
  <c r="AP1066" i="59"/>
  <c r="AT1066" i="59"/>
  <c r="AM1070" i="59"/>
  <c r="AQ1070" i="59"/>
  <c r="AU1070" i="59"/>
  <c r="AN1070" i="59"/>
  <c r="AR1070" i="59"/>
  <c r="AV1070" i="59"/>
  <c r="AO1070" i="59"/>
  <c r="AS1070" i="59"/>
  <c r="AW1070" i="59"/>
  <c r="AL1070" i="59"/>
  <c r="AP1070" i="59"/>
  <c r="AT1070" i="59"/>
  <c r="AM1074" i="59"/>
  <c r="AQ1074" i="59"/>
  <c r="AU1074" i="59"/>
  <c r="AN1074" i="59"/>
  <c r="AR1074" i="59"/>
  <c r="AV1074" i="59"/>
  <c r="AO1074" i="59"/>
  <c r="AS1074" i="59"/>
  <c r="AW1074" i="59"/>
  <c r="AL1074" i="59"/>
  <c r="AP1074" i="59"/>
  <c r="AT1074" i="59"/>
  <c r="AM1078" i="59"/>
  <c r="AQ1078" i="59"/>
  <c r="AU1078" i="59"/>
  <c r="AN1078" i="59"/>
  <c r="AR1078" i="59"/>
  <c r="AV1078" i="59"/>
  <c r="AO1078" i="59"/>
  <c r="AS1078" i="59"/>
  <c r="AW1078" i="59"/>
  <c r="AL1078" i="59"/>
  <c r="AP1078" i="59"/>
  <c r="AT1078" i="59"/>
  <c r="AM1082" i="59"/>
  <c r="AQ1082" i="59"/>
  <c r="AU1082" i="59"/>
  <c r="AN1082" i="59"/>
  <c r="AR1082" i="59"/>
  <c r="AV1082" i="59"/>
  <c r="AO1082" i="59"/>
  <c r="AS1082" i="59"/>
  <c r="AW1082" i="59"/>
  <c r="AL1082" i="59"/>
  <c r="AP1082" i="59"/>
  <c r="AT1082" i="59"/>
  <c r="AM1086" i="59"/>
  <c r="AQ1086" i="59"/>
  <c r="AU1086" i="59"/>
  <c r="AN1086" i="59"/>
  <c r="AR1086" i="59"/>
  <c r="AV1086" i="59"/>
  <c r="AO1086" i="59"/>
  <c r="AS1086" i="59"/>
  <c r="AW1086" i="59"/>
  <c r="AL1086" i="59"/>
  <c r="AP1086" i="59"/>
  <c r="AT1086" i="59"/>
  <c r="AM1090" i="59"/>
  <c r="AQ1090" i="59"/>
  <c r="AU1090" i="59"/>
  <c r="AN1090" i="59"/>
  <c r="AR1090" i="59"/>
  <c r="AV1090" i="59"/>
  <c r="AO1090" i="59"/>
  <c r="AS1090" i="59"/>
  <c r="AW1090" i="59"/>
  <c r="AL1090" i="59"/>
  <c r="AP1090" i="59"/>
  <c r="AT1090" i="59"/>
  <c r="AM1094" i="59"/>
  <c r="AQ1094" i="59"/>
  <c r="AU1094" i="59"/>
  <c r="AN1094" i="59"/>
  <c r="AR1094" i="59"/>
  <c r="AV1094" i="59"/>
  <c r="AO1094" i="59"/>
  <c r="AS1094" i="59"/>
  <c r="AW1094" i="59"/>
  <c r="AL1094" i="59"/>
  <c r="AP1094" i="59"/>
  <c r="AT1094" i="59"/>
  <c r="AM1098" i="59"/>
  <c r="AQ1098" i="59"/>
  <c r="AU1098" i="59"/>
  <c r="AN1098" i="59"/>
  <c r="AR1098" i="59"/>
  <c r="AV1098" i="59"/>
  <c r="AO1098" i="59"/>
  <c r="AS1098" i="59"/>
  <c r="AW1098" i="59"/>
  <c r="AL1098" i="59"/>
  <c r="AP1098" i="59"/>
  <c r="AT1098" i="59"/>
  <c r="AM1102" i="59"/>
  <c r="AQ1102" i="59"/>
  <c r="AU1102" i="59"/>
  <c r="AN1102" i="59"/>
  <c r="AR1102" i="59"/>
  <c r="AV1102" i="59"/>
  <c r="AO1102" i="59"/>
  <c r="AS1102" i="59"/>
  <c r="AW1102" i="59"/>
  <c r="AL1102" i="59"/>
  <c r="AP1102" i="59"/>
  <c r="AT1102" i="59"/>
  <c r="AM1106" i="59"/>
  <c r="AQ1106" i="59"/>
  <c r="AU1106" i="59"/>
  <c r="AN1106" i="59"/>
  <c r="AR1106" i="59"/>
  <c r="AV1106" i="59"/>
  <c r="AO1106" i="59"/>
  <c r="AS1106" i="59"/>
  <c r="AW1106" i="59"/>
  <c r="AL1106" i="59"/>
  <c r="AP1106" i="59"/>
  <c r="AT1106" i="59"/>
  <c r="AM1110" i="59"/>
  <c r="AQ1110" i="59"/>
  <c r="AU1110" i="59"/>
  <c r="AN1110" i="59"/>
  <c r="AR1110" i="59"/>
  <c r="AV1110" i="59"/>
  <c r="AO1110" i="59"/>
  <c r="AS1110" i="59"/>
  <c r="AW1110" i="59"/>
  <c r="AL1110" i="59"/>
  <c r="AP1110" i="59"/>
  <c r="AT1110" i="59"/>
  <c r="AM1114" i="59"/>
  <c r="AQ1114" i="59"/>
  <c r="AU1114" i="59"/>
  <c r="AN1114" i="59"/>
  <c r="AR1114" i="59"/>
  <c r="AV1114" i="59"/>
  <c r="AO1114" i="59"/>
  <c r="AS1114" i="59"/>
  <c r="AW1114" i="59"/>
  <c r="AL1114" i="59"/>
  <c r="AP1114" i="59"/>
  <c r="AT1114" i="59"/>
  <c r="AM1118" i="59"/>
  <c r="AQ1118" i="59"/>
  <c r="AU1118" i="59"/>
  <c r="AN1118" i="59"/>
  <c r="AR1118" i="59"/>
  <c r="AV1118" i="59"/>
  <c r="AO1118" i="59"/>
  <c r="AS1118" i="59"/>
  <c r="AW1118" i="59"/>
  <c r="AL1118" i="59"/>
  <c r="AP1118" i="59"/>
  <c r="AT1118" i="59"/>
  <c r="AM1122" i="59"/>
  <c r="AQ1122" i="59"/>
  <c r="AU1122" i="59"/>
  <c r="AN1122" i="59"/>
  <c r="AR1122" i="59"/>
  <c r="AV1122" i="59"/>
  <c r="AO1122" i="59"/>
  <c r="AS1122" i="59"/>
  <c r="AW1122" i="59"/>
  <c r="AL1122" i="59"/>
  <c r="AP1122" i="59"/>
  <c r="AT1122" i="59"/>
  <c r="AM1126" i="59"/>
  <c r="AQ1126" i="59"/>
  <c r="AU1126" i="59"/>
  <c r="AN1126" i="59"/>
  <c r="AR1126" i="59"/>
  <c r="AV1126" i="59"/>
  <c r="AO1126" i="59"/>
  <c r="AS1126" i="59"/>
  <c r="AW1126" i="59"/>
  <c r="AL1126" i="59"/>
  <c r="AP1126" i="59"/>
  <c r="AT1126" i="59"/>
  <c r="AM1130" i="59"/>
  <c r="AQ1130" i="59"/>
  <c r="AU1130" i="59"/>
  <c r="AN1130" i="59"/>
  <c r="AR1130" i="59"/>
  <c r="AV1130" i="59"/>
  <c r="AO1130" i="59"/>
  <c r="AS1130" i="59"/>
  <c r="AW1130" i="59"/>
  <c r="AL1130" i="59"/>
  <c r="AP1130" i="59"/>
  <c r="AT1130" i="59"/>
  <c r="AM1134" i="59"/>
  <c r="AQ1134" i="59"/>
  <c r="AU1134" i="59"/>
  <c r="AN1134" i="59"/>
  <c r="AR1134" i="59"/>
  <c r="AV1134" i="59"/>
  <c r="AO1134" i="59"/>
  <c r="AS1134" i="59"/>
  <c r="AW1134" i="59"/>
  <c r="AL1134" i="59"/>
  <c r="AP1134" i="59"/>
  <c r="AT1134" i="59"/>
  <c r="AM1138" i="59"/>
  <c r="AQ1138" i="59"/>
  <c r="AU1138" i="59"/>
  <c r="AN1138" i="59"/>
  <c r="AR1138" i="59"/>
  <c r="AV1138" i="59"/>
  <c r="AO1138" i="59"/>
  <c r="AS1138" i="59"/>
  <c r="AW1138" i="59"/>
  <c r="AL1138" i="59"/>
  <c r="AP1138" i="59"/>
  <c r="AT1138" i="59"/>
  <c r="AM1142" i="59"/>
  <c r="AQ1142" i="59"/>
  <c r="AU1142" i="59"/>
  <c r="AN1142" i="59"/>
  <c r="AR1142" i="59"/>
  <c r="AV1142" i="59"/>
  <c r="AO1142" i="59"/>
  <c r="AS1142" i="59"/>
  <c r="AW1142" i="59"/>
  <c r="AL1142" i="59"/>
  <c r="AP1142" i="59"/>
  <c r="AT1142" i="59"/>
  <c r="AM1146" i="59"/>
  <c r="AQ1146" i="59"/>
  <c r="AU1146" i="59"/>
  <c r="AN1146" i="59"/>
  <c r="AR1146" i="59"/>
  <c r="AV1146" i="59"/>
  <c r="AO1146" i="59"/>
  <c r="AS1146" i="59"/>
  <c r="AW1146" i="59"/>
  <c r="AL1146" i="59"/>
  <c r="AP1146" i="59"/>
  <c r="AT1146" i="59"/>
  <c r="AM1150" i="59"/>
  <c r="AQ1150" i="59"/>
  <c r="AU1150" i="59"/>
  <c r="AN1150" i="59"/>
  <c r="AR1150" i="59"/>
  <c r="AV1150" i="59"/>
  <c r="AO1150" i="59"/>
  <c r="AS1150" i="59"/>
  <c r="AW1150" i="59"/>
  <c r="AL1150" i="59"/>
  <c r="AP1150" i="59"/>
  <c r="AT1150" i="59"/>
  <c r="AM1154" i="59"/>
  <c r="AQ1154" i="59"/>
  <c r="AU1154" i="59"/>
  <c r="AN1154" i="59"/>
  <c r="AR1154" i="59"/>
  <c r="AV1154" i="59"/>
  <c r="AO1154" i="59"/>
  <c r="AS1154" i="59"/>
  <c r="AW1154" i="59"/>
  <c r="AL1154" i="59"/>
  <c r="AP1154" i="59"/>
  <c r="AT1154" i="59"/>
  <c r="AM1158" i="59"/>
  <c r="AQ1158" i="59"/>
  <c r="AU1158" i="59"/>
  <c r="AN1158" i="59"/>
  <c r="AR1158" i="59"/>
  <c r="AV1158" i="59"/>
  <c r="AO1158" i="59"/>
  <c r="AS1158" i="59"/>
  <c r="AW1158" i="59"/>
  <c r="AL1158" i="59"/>
  <c r="AP1158" i="59"/>
  <c r="AT1158" i="59"/>
  <c r="AM1162" i="59"/>
  <c r="AQ1162" i="59"/>
  <c r="AU1162" i="59"/>
  <c r="AN1162" i="59"/>
  <c r="AR1162" i="59"/>
  <c r="AV1162" i="59"/>
  <c r="AO1162" i="59"/>
  <c r="AS1162" i="59"/>
  <c r="AW1162" i="59"/>
  <c r="AL1162" i="59"/>
  <c r="AP1162" i="59"/>
  <c r="AT1162" i="59"/>
  <c r="AM1166" i="59"/>
  <c r="AQ1166" i="59"/>
  <c r="AU1166" i="59"/>
  <c r="AN1166" i="59"/>
  <c r="AR1166" i="59"/>
  <c r="AV1166" i="59"/>
  <c r="AO1166" i="59"/>
  <c r="AS1166" i="59"/>
  <c r="AW1166" i="59"/>
  <c r="AL1166" i="59"/>
  <c r="AP1166" i="59"/>
  <c r="AT1166" i="59"/>
  <c r="AM1170" i="59"/>
  <c r="AQ1170" i="59"/>
  <c r="AU1170" i="59"/>
  <c r="AN1170" i="59"/>
  <c r="AR1170" i="59"/>
  <c r="AV1170" i="59"/>
  <c r="AO1170" i="59"/>
  <c r="AS1170" i="59"/>
  <c r="AW1170" i="59"/>
  <c r="AL1170" i="59"/>
  <c r="AP1170" i="59"/>
  <c r="AT1170" i="59"/>
  <c r="AM1174" i="59"/>
  <c r="AQ1174" i="59"/>
  <c r="AU1174" i="59"/>
  <c r="AN1174" i="59"/>
  <c r="AR1174" i="59"/>
  <c r="AV1174" i="59"/>
  <c r="AO1174" i="59"/>
  <c r="AS1174" i="59"/>
  <c r="AW1174" i="59"/>
  <c r="AL1174" i="59"/>
  <c r="AP1174" i="59"/>
  <c r="AT1174" i="59"/>
  <c r="AM1178" i="59"/>
  <c r="AQ1178" i="59"/>
  <c r="AU1178" i="59"/>
  <c r="AN1178" i="59"/>
  <c r="AR1178" i="59"/>
  <c r="AV1178" i="59"/>
  <c r="AO1178" i="59"/>
  <c r="AS1178" i="59"/>
  <c r="AW1178" i="59"/>
  <c r="AL1178" i="59"/>
  <c r="AP1178" i="59"/>
  <c r="AT1178" i="59"/>
  <c r="AM1182" i="59"/>
  <c r="AQ1182" i="59"/>
  <c r="AU1182" i="59"/>
  <c r="AN1182" i="59"/>
  <c r="AR1182" i="59"/>
  <c r="AV1182" i="59"/>
  <c r="AO1182" i="59"/>
  <c r="AS1182" i="59"/>
  <c r="AW1182" i="59"/>
  <c r="AL1182" i="59"/>
  <c r="AP1182" i="59"/>
  <c r="AT1182" i="59"/>
  <c r="AM1186" i="59"/>
  <c r="AQ1186" i="59"/>
  <c r="AU1186" i="59"/>
  <c r="AN1186" i="59"/>
  <c r="AR1186" i="59"/>
  <c r="AV1186" i="59"/>
  <c r="AO1186" i="59"/>
  <c r="AS1186" i="59"/>
  <c r="AW1186" i="59"/>
  <c r="AL1186" i="59"/>
  <c r="AP1186" i="59"/>
  <c r="AT1186" i="59"/>
  <c r="AM1190" i="59"/>
  <c r="AQ1190" i="59"/>
  <c r="AU1190" i="59"/>
  <c r="AN1190" i="59"/>
  <c r="AR1190" i="59"/>
  <c r="AV1190" i="59"/>
  <c r="AO1190" i="59"/>
  <c r="AS1190" i="59"/>
  <c r="AW1190" i="59"/>
  <c r="AL1190" i="59"/>
  <c r="AP1190" i="59"/>
  <c r="AT1190" i="59"/>
  <c r="AM1194" i="59"/>
  <c r="AQ1194" i="59"/>
  <c r="AU1194" i="59"/>
  <c r="AN1194" i="59"/>
  <c r="AR1194" i="59"/>
  <c r="AV1194" i="59"/>
  <c r="AO1194" i="59"/>
  <c r="AS1194" i="59"/>
  <c r="AW1194" i="59"/>
  <c r="AL1194" i="59"/>
  <c r="AP1194" i="59"/>
  <c r="AT1194" i="59"/>
  <c r="AM1198" i="59"/>
  <c r="AQ1198" i="59"/>
  <c r="AU1198" i="59"/>
  <c r="AN1198" i="59"/>
  <c r="AR1198" i="59"/>
  <c r="AV1198" i="59"/>
  <c r="AO1198" i="59"/>
  <c r="AS1198" i="59"/>
  <c r="AW1198" i="59"/>
  <c r="AL1198" i="59"/>
  <c r="AP1198" i="59"/>
  <c r="AT1198" i="59"/>
  <c r="AM1202" i="59"/>
  <c r="AQ1202" i="59"/>
  <c r="AU1202" i="59"/>
  <c r="AN1202" i="59"/>
  <c r="AR1202" i="59"/>
  <c r="AV1202" i="59"/>
  <c r="AO1202" i="59"/>
  <c r="AS1202" i="59"/>
  <c r="AW1202" i="59"/>
  <c r="AL1202" i="59"/>
  <c r="AP1202" i="59"/>
  <c r="AT1202" i="59"/>
  <c r="AM1206" i="59"/>
  <c r="AQ1206" i="59"/>
  <c r="AU1206" i="59"/>
  <c r="AN1206" i="59"/>
  <c r="AR1206" i="59"/>
  <c r="AV1206" i="59"/>
  <c r="AO1206" i="59"/>
  <c r="AS1206" i="59"/>
  <c r="AW1206" i="59"/>
  <c r="AL1206" i="59"/>
  <c r="AP1206" i="59"/>
  <c r="AT1206" i="59"/>
  <c r="AM1210" i="59"/>
  <c r="AQ1210" i="59"/>
  <c r="AU1210" i="59"/>
  <c r="AN1210" i="59"/>
  <c r="AR1210" i="59"/>
  <c r="AV1210" i="59"/>
  <c r="AO1210" i="59"/>
  <c r="AS1210" i="59"/>
  <c r="AW1210" i="59"/>
  <c r="AL1210" i="59"/>
  <c r="AP1210" i="59"/>
  <c r="AT1210" i="59"/>
  <c r="AM1214" i="59"/>
  <c r="AQ1214" i="59"/>
  <c r="AU1214" i="59"/>
  <c r="AN1214" i="59"/>
  <c r="AR1214" i="59"/>
  <c r="AV1214" i="59"/>
  <c r="AO1214" i="59"/>
  <c r="AS1214" i="59"/>
  <c r="AW1214" i="59"/>
  <c r="AL1214" i="59"/>
  <c r="AP1214" i="59"/>
  <c r="AT1214" i="59"/>
  <c r="AM1218" i="59"/>
  <c r="AQ1218" i="59"/>
  <c r="AU1218" i="59"/>
  <c r="AN1218" i="59"/>
  <c r="AR1218" i="59"/>
  <c r="AV1218" i="59"/>
  <c r="AO1218" i="59"/>
  <c r="AS1218" i="59"/>
  <c r="AW1218" i="59"/>
  <c r="AL1218" i="59"/>
  <c r="AP1218" i="59"/>
  <c r="AT1218" i="59"/>
  <c r="AM1222" i="59"/>
  <c r="AQ1222" i="59"/>
  <c r="AU1222" i="59"/>
  <c r="AN1222" i="59"/>
  <c r="AR1222" i="59"/>
  <c r="AV1222" i="59"/>
  <c r="AO1222" i="59"/>
  <c r="AS1222" i="59"/>
  <c r="AW1222" i="59"/>
  <c r="AL1222" i="59"/>
  <c r="AP1222" i="59"/>
  <c r="AT1222" i="59"/>
  <c r="AM1226" i="59"/>
  <c r="AQ1226" i="59"/>
  <c r="AU1226" i="59"/>
  <c r="AN1226" i="59"/>
  <c r="AR1226" i="59"/>
  <c r="AV1226" i="59"/>
  <c r="AO1226" i="59"/>
  <c r="AS1226" i="59"/>
  <c r="AW1226" i="59"/>
  <c r="AL1226" i="59"/>
  <c r="AP1226" i="59"/>
  <c r="AT1226" i="59"/>
  <c r="AM1230" i="59"/>
  <c r="AQ1230" i="59"/>
  <c r="AU1230" i="59"/>
  <c r="AN1230" i="59"/>
  <c r="AR1230" i="59"/>
  <c r="AV1230" i="59"/>
  <c r="AO1230" i="59"/>
  <c r="AS1230" i="59"/>
  <c r="AW1230" i="59"/>
  <c r="AL1230" i="59"/>
  <c r="AP1230" i="59"/>
  <c r="AT1230" i="59"/>
  <c r="AM1234" i="59"/>
  <c r="AQ1234" i="59"/>
  <c r="AU1234" i="59"/>
  <c r="AN1234" i="59"/>
  <c r="AR1234" i="59"/>
  <c r="AV1234" i="59"/>
  <c r="AO1234" i="59"/>
  <c r="AS1234" i="59"/>
  <c r="AW1234" i="59"/>
  <c r="AL1234" i="59"/>
  <c r="AP1234" i="59"/>
  <c r="AT1234" i="59"/>
  <c r="AM1238" i="59"/>
  <c r="AQ1238" i="59"/>
  <c r="AU1238" i="59"/>
  <c r="AN1238" i="59"/>
  <c r="AR1238" i="59"/>
  <c r="AV1238" i="59"/>
  <c r="AO1238" i="59"/>
  <c r="AS1238" i="59"/>
  <c r="AW1238" i="59"/>
  <c r="AL1238" i="59"/>
  <c r="AP1238" i="59"/>
  <c r="AT1238" i="59"/>
  <c r="AM1242" i="59"/>
  <c r="AQ1242" i="59"/>
  <c r="AU1242" i="59"/>
  <c r="AN1242" i="59"/>
  <c r="AR1242" i="59"/>
  <c r="AV1242" i="59"/>
  <c r="AO1242" i="59"/>
  <c r="AS1242" i="59"/>
  <c r="AW1242" i="59"/>
  <c r="AL1242" i="59"/>
  <c r="AP1242" i="59"/>
  <c r="AT1242" i="59"/>
  <c r="AM1246" i="59"/>
  <c r="AQ1246" i="59"/>
  <c r="AU1246" i="59"/>
  <c r="AN1246" i="59"/>
  <c r="AR1246" i="59"/>
  <c r="AV1246" i="59"/>
  <c r="AO1246" i="59"/>
  <c r="AS1246" i="59"/>
  <c r="AW1246" i="59"/>
  <c r="AL1246" i="59"/>
  <c r="AP1246" i="59"/>
  <c r="AT1246" i="59"/>
  <c r="AM1250" i="59"/>
  <c r="AQ1250" i="59"/>
  <c r="AU1250" i="59"/>
  <c r="AN1250" i="59"/>
  <c r="AR1250" i="59"/>
  <c r="AV1250" i="59"/>
  <c r="AO1250" i="59"/>
  <c r="AS1250" i="59"/>
  <c r="AW1250" i="59"/>
  <c r="AL1250" i="59"/>
  <c r="AP1250" i="59"/>
  <c r="AT1250" i="59"/>
  <c r="AM1254" i="59"/>
  <c r="AQ1254" i="59"/>
  <c r="AU1254" i="59"/>
  <c r="AN1254" i="59"/>
  <c r="AR1254" i="59"/>
  <c r="AV1254" i="59"/>
  <c r="AO1254" i="59"/>
  <c r="AS1254" i="59"/>
  <c r="AW1254" i="59"/>
  <c r="AL1254" i="59"/>
  <c r="AP1254" i="59"/>
  <c r="AT1254" i="59"/>
  <c r="AM1258" i="59"/>
  <c r="AQ1258" i="59"/>
  <c r="AU1258" i="59"/>
  <c r="AN1258" i="59"/>
  <c r="AR1258" i="59"/>
  <c r="AV1258" i="59"/>
  <c r="AO1258" i="59"/>
  <c r="AS1258" i="59"/>
  <c r="AW1258" i="59"/>
  <c r="AL1258" i="59"/>
  <c r="AP1258" i="59"/>
  <c r="AT1258" i="59"/>
  <c r="AM1262" i="59"/>
  <c r="AQ1262" i="59"/>
  <c r="AU1262" i="59"/>
  <c r="AN1262" i="59"/>
  <c r="AR1262" i="59"/>
  <c r="AV1262" i="59"/>
  <c r="AO1262" i="59"/>
  <c r="AS1262" i="59"/>
  <c r="AW1262" i="59"/>
  <c r="AL1262" i="59"/>
  <c r="AP1262" i="59"/>
  <c r="AT1262" i="59"/>
  <c r="AM1266" i="59"/>
  <c r="AQ1266" i="59"/>
  <c r="AU1266" i="59"/>
  <c r="AN1266" i="59"/>
  <c r="AR1266" i="59"/>
  <c r="AV1266" i="59"/>
  <c r="AO1266" i="59"/>
  <c r="AS1266" i="59"/>
  <c r="AW1266" i="59"/>
  <c r="AL1266" i="59"/>
  <c r="AP1266" i="59"/>
  <c r="AT1266" i="59"/>
  <c r="AM1270" i="59"/>
  <c r="AQ1270" i="59"/>
  <c r="AU1270" i="59"/>
  <c r="AN1270" i="59"/>
  <c r="AR1270" i="59"/>
  <c r="AV1270" i="59"/>
  <c r="AO1270" i="59"/>
  <c r="AS1270" i="59"/>
  <c r="AW1270" i="59"/>
  <c r="AL1270" i="59"/>
  <c r="AP1270" i="59"/>
  <c r="AT1270" i="59"/>
  <c r="AM1274" i="59"/>
  <c r="AQ1274" i="59"/>
  <c r="AU1274" i="59"/>
  <c r="AN1274" i="59"/>
  <c r="AR1274" i="59"/>
  <c r="AV1274" i="59"/>
  <c r="AO1274" i="59"/>
  <c r="AS1274" i="59"/>
  <c r="AW1274" i="59"/>
  <c r="AL1274" i="59"/>
  <c r="AP1274" i="59"/>
  <c r="AT1274" i="59"/>
  <c r="AM1278" i="59"/>
  <c r="AQ1278" i="59"/>
  <c r="AU1278" i="59"/>
  <c r="AN1278" i="59"/>
  <c r="AR1278" i="59"/>
  <c r="AV1278" i="59"/>
  <c r="AO1278" i="59"/>
  <c r="AS1278" i="59"/>
  <c r="AW1278" i="59"/>
  <c r="AL1278" i="59"/>
  <c r="AP1278" i="59"/>
  <c r="AT1278" i="59"/>
  <c r="AM1282" i="59"/>
  <c r="AQ1282" i="59"/>
  <c r="AU1282" i="59"/>
  <c r="AN1282" i="59"/>
  <c r="AR1282" i="59"/>
  <c r="AV1282" i="59"/>
  <c r="AO1282" i="59"/>
  <c r="AS1282" i="59"/>
  <c r="AW1282" i="59"/>
  <c r="AL1282" i="59"/>
  <c r="AP1282" i="59"/>
  <c r="AT1282" i="59"/>
  <c r="AM1286" i="59"/>
  <c r="AQ1286" i="59"/>
  <c r="AU1286" i="59"/>
  <c r="AN1286" i="59"/>
  <c r="AR1286" i="59"/>
  <c r="AV1286" i="59"/>
  <c r="AO1286" i="59"/>
  <c r="AS1286" i="59"/>
  <c r="AW1286" i="59"/>
  <c r="AL1286" i="59"/>
  <c r="AP1286" i="59"/>
  <c r="AT1286" i="59"/>
  <c r="AM1290" i="59"/>
  <c r="AQ1290" i="59"/>
  <c r="AU1290" i="59"/>
  <c r="AN1290" i="59"/>
  <c r="AR1290" i="59"/>
  <c r="AV1290" i="59"/>
  <c r="AO1290" i="59"/>
  <c r="AS1290" i="59"/>
  <c r="AW1290" i="59"/>
  <c r="AL1290" i="59"/>
  <c r="AP1290" i="59"/>
  <c r="AT1290" i="59"/>
  <c r="AM1294" i="59"/>
  <c r="AQ1294" i="59"/>
  <c r="AU1294" i="59"/>
  <c r="AN1294" i="59"/>
  <c r="AR1294" i="59"/>
  <c r="AV1294" i="59"/>
  <c r="AO1294" i="59"/>
  <c r="AS1294" i="59"/>
  <c r="AW1294" i="59"/>
  <c r="AL1294" i="59"/>
  <c r="AP1294" i="59"/>
  <c r="AT1294" i="59"/>
  <c r="U1298" i="59"/>
  <c r="AM1298" i="59"/>
  <c r="AQ1298" i="59"/>
  <c r="AU1298" i="59"/>
  <c r="AN1298" i="59"/>
  <c r="AR1298" i="59"/>
  <c r="AV1298" i="59"/>
  <c r="AO1298" i="59"/>
  <c r="AS1298" i="59"/>
  <c r="AW1298" i="59"/>
  <c r="AL1298" i="59"/>
  <c r="AP1298" i="59"/>
  <c r="AT1298" i="59"/>
  <c r="AM1302" i="59"/>
  <c r="AQ1302" i="59"/>
  <c r="AU1302" i="59"/>
  <c r="AN1302" i="59"/>
  <c r="AR1302" i="59"/>
  <c r="AV1302" i="59"/>
  <c r="AO1302" i="59"/>
  <c r="AS1302" i="59"/>
  <c r="AW1302" i="59"/>
  <c r="AL1302" i="59"/>
  <c r="AP1302" i="59"/>
  <c r="AT1302" i="59"/>
  <c r="AM1306" i="59"/>
  <c r="AQ1306" i="59"/>
  <c r="AU1306" i="59"/>
  <c r="AN1306" i="59"/>
  <c r="AR1306" i="59"/>
  <c r="AV1306" i="59"/>
  <c r="AO1306" i="59"/>
  <c r="AS1306" i="59"/>
  <c r="AW1306" i="59"/>
  <c r="AL1306" i="59"/>
  <c r="AP1306" i="59"/>
  <c r="AT1306" i="59"/>
  <c r="AN1310" i="59"/>
  <c r="AR1310" i="59"/>
  <c r="AV1310" i="59"/>
  <c r="AO1310" i="59"/>
  <c r="AS1310" i="59"/>
  <c r="AW1310" i="59"/>
  <c r="AL1310" i="59"/>
  <c r="AP1310" i="59"/>
  <c r="AT1310" i="59"/>
  <c r="AM1310" i="59"/>
  <c r="AQ1310" i="59"/>
  <c r="AU1310" i="59"/>
  <c r="AN1314" i="59"/>
  <c r="AR1314" i="59"/>
  <c r="AV1314" i="59"/>
  <c r="AO1314" i="59"/>
  <c r="AS1314" i="59"/>
  <c r="AW1314" i="59"/>
  <c r="AL1314" i="59"/>
  <c r="AP1314" i="59"/>
  <c r="AT1314" i="59"/>
  <c r="AM1314" i="59"/>
  <c r="AQ1314" i="59"/>
  <c r="AU1314" i="59"/>
  <c r="U1318" i="59"/>
  <c r="AN1318" i="59"/>
  <c r="AR1318" i="59"/>
  <c r="AV1318" i="59"/>
  <c r="AO1318" i="59"/>
  <c r="AS1318" i="59"/>
  <c r="AW1318" i="59"/>
  <c r="AL1318" i="59"/>
  <c r="AP1318" i="59"/>
  <c r="AT1318" i="59"/>
  <c r="AM1318" i="59"/>
  <c r="AQ1318" i="59"/>
  <c r="AU1318" i="59"/>
  <c r="U1322" i="59"/>
  <c r="AN1322" i="59"/>
  <c r="AR1322" i="59"/>
  <c r="AV1322" i="59"/>
  <c r="AO1322" i="59"/>
  <c r="AS1322" i="59"/>
  <c r="AW1322" i="59"/>
  <c r="AL1322" i="59"/>
  <c r="AP1322" i="59"/>
  <c r="AT1322" i="59"/>
  <c r="AM1322" i="59"/>
  <c r="AQ1322" i="59"/>
  <c r="AU1322" i="59"/>
  <c r="U1326" i="59"/>
  <c r="AN1326" i="59"/>
  <c r="AR1326" i="59"/>
  <c r="AV1326" i="59"/>
  <c r="AO1326" i="59"/>
  <c r="AS1326" i="59"/>
  <c r="AW1326" i="59"/>
  <c r="AL1326" i="59"/>
  <c r="AP1326" i="59"/>
  <c r="AT1326" i="59"/>
  <c r="AM1326" i="59"/>
  <c r="AQ1326" i="59"/>
  <c r="AU1326" i="59"/>
  <c r="U1330" i="59"/>
  <c r="AN1330" i="59"/>
  <c r="AR1330" i="59"/>
  <c r="AV1330" i="59"/>
  <c r="AO1330" i="59"/>
  <c r="AS1330" i="59"/>
  <c r="AW1330" i="59"/>
  <c r="AL1330" i="59"/>
  <c r="AP1330" i="59"/>
  <c r="AT1330" i="59"/>
  <c r="AM1330" i="59"/>
  <c r="AQ1330" i="59"/>
  <c r="AU1330" i="59"/>
  <c r="U1334" i="59"/>
  <c r="AN1334" i="59"/>
  <c r="AR1334" i="59"/>
  <c r="AV1334" i="59"/>
  <c r="AO1334" i="59"/>
  <c r="AS1334" i="59"/>
  <c r="AW1334" i="59"/>
  <c r="AL1334" i="59"/>
  <c r="AP1334" i="59"/>
  <c r="AT1334" i="59"/>
  <c r="AM1334" i="59"/>
  <c r="AQ1334" i="59"/>
  <c r="AU1334" i="59"/>
  <c r="AN1338" i="59"/>
  <c r="AR1338" i="59"/>
  <c r="AV1338" i="59"/>
  <c r="AO1338" i="59"/>
  <c r="AS1338" i="59"/>
  <c r="AW1338" i="59"/>
  <c r="AL1338" i="59"/>
  <c r="AP1338" i="59"/>
  <c r="AT1338" i="59"/>
  <c r="AM1338" i="59"/>
  <c r="AQ1338" i="59"/>
  <c r="AU1338" i="59"/>
  <c r="U1342" i="59"/>
  <c r="AN1342" i="59"/>
  <c r="AR1342" i="59"/>
  <c r="AV1342" i="59"/>
  <c r="AO1342" i="59"/>
  <c r="AS1342" i="59"/>
  <c r="AW1342" i="59"/>
  <c r="AL1342" i="59"/>
  <c r="AP1342" i="59"/>
  <c r="AT1342" i="59"/>
  <c r="AM1342" i="59"/>
  <c r="AQ1342" i="59"/>
  <c r="AU1342" i="59"/>
  <c r="AN1346" i="59"/>
  <c r="AR1346" i="59"/>
  <c r="AV1346" i="59"/>
  <c r="AO1346" i="59"/>
  <c r="AS1346" i="59"/>
  <c r="AW1346" i="59"/>
  <c r="AL1346" i="59"/>
  <c r="AP1346" i="59"/>
  <c r="AT1346" i="59"/>
  <c r="AM1346" i="59"/>
  <c r="AQ1346" i="59"/>
  <c r="AU1346" i="59"/>
  <c r="AN1350" i="59"/>
  <c r="AR1350" i="59"/>
  <c r="AV1350" i="59"/>
  <c r="AO1350" i="59"/>
  <c r="AS1350" i="59"/>
  <c r="AW1350" i="59"/>
  <c r="AL1350" i="59"/>
  <c r="AP1350" i="59"/>
  <c r="AT1350" i="59"/>
  <c r="AM1350" i="59"/>
  <c r="AQ1350" i="59"/>
  <c r="AU1350" i="59"/>
  <c r="AN1354" i="59"/>
  <c r="AR1354" i="59"/>
  <c r="AV1354" i="59"/>
  <c r="AO1354" i="59"/>
  <c r="AS1354" i="59"/>
  <c r="AW1354" i="59"/>
  <c r="AL1354" i="59"/>
  <c r="AP1354" i="59"/>
  <c r="AT1354" i="59"/>
  <c r="AM1354" i="59"/>
  <c r="AQ1354" i="59"/>
  <c r="AU1354" i="59"/>
  <c r="AN1358" i="59"/>
  <c r="AR1358" i="59"/>
  <c r="AV1358" i="59"/>
  <c r="AO1358" i="59"/>
  <c r="AS1358" i="59"/>
  <c r="AW1358" i="59"/>
  <c r="AL1358" i="59"/>
  <c r="AP1358" i="59"/>
  <c r="AT1358" i="59"/>
  <c r="AM1358" i="59"/>
  <c r="AQ1358" i="59"/>
  <c r="AU1358" i="59"/>
  <c r="AN1362" i="59"/>
  <c r="AR1362" i="59"/>
  <c r="AV1362" i="59"/>
  <c r="AO1362" i="59"/>
  <c r="AS1362" i="59"/>
  <c r="AW1362" i="59"/>
  <c r="AL1362" i="59"/>
  <c r="AP1362" i="59"/>
  <c r="AT1362" i="59"/>
  <c r="AM1362" i="59"/>
  <c r="AQ1362" i="59"/>
  <c r="AU1362" i="59"/>
  <c r="AN1366" i="59"/>
  <c r="AR1366" i="59"/>
  <c r="AV1366" i="59"/>
  <c r="AO1366" i="59"/>
  <c r="AS1366" i="59"/>
  <c r="AW1366" i="59"/>
  <c r="AL1366" i="59"/>
  <c r="AP1366" i="59"/>
  <c r="AT1366" i="59"/>
  <c r="AM1366" i="59"/>
  <c r="AQ1366" i="59"/>
  <c r="AU1366" i="59"/>
  <c r="AN1370" i="59"/>
  <c r="AR1370" i="59"/>
  <c r="AV1370" i="59"/>
  <c r="AO1370" i="59"/>
  <c r="AS1370" i="59"/>
  <c r="AW1370" i="59"/>
  <c r="AL1370" i="59"/>
  <c r="AP1370" i="59"/>
  <c r="AT1370" i="59"/>
  <c r="AM1370" i="59"/>
  <c r="AQ1370" i="59"/>
  <c r="AU1370" i="59"/>
  <c r="AN1374" i="59"/>
  <c r="AR1374" i="59"/>
  <c r="AV1374" i="59"/>
  <c r="AO1374" i="59"/>
  <c r="AS1374" i="59"/>
  <c r="AW1374" i="59"/>
  <c r="AL1374" i="59"/>
  <c r="AP1374" i="59"/>
  <c r="AT1374" i="59"/>
  <c r="AM1374" i="59"/>
  <c r="AQ1374" i="59"/>
  <c r="AU1374" i="59"/>
  <c r="AN1378" i="59"/>
  <c r="AR1378" i="59"/>
  <c r="AV1378" i="59"/>
  <c r="AO1378" i="59"/>
  <c r="AS1378" i="59"/>
  <c r="AW1378" i="59"/>
  <c r="AL1378" i="59"/>
  <c r="AP1378" i="59"/>
  <c r="AT1378" i="59"/>
  <c r="AM1378" i="59"/>
  <c r="AQ1378" i="59"/>
  <c r="AU1378" i="59"/>
  <c r="AN1382" i="59"/>
  <c r="AR1382" i="59"/>
  <c r="AV1382" i="59"/>
  <c r="AO1382" i="59"/>
  <c r="AS1382" i="59"/>
  <c r="AW1382" i="59"/>
  <c r="AL1382" i="59"/>
  <c r="AP1382" i="59"/>
  <c r="AT1382" i="59"/>
  <c r="AM1382" i="59"/>
  <c r="AQ1382" i="59"/>
  <c r="AU1382" i="59"/>
  <c r="AN1386" i="59"/>
  <c r="AR1386" i="59"/>
  <c r="AV1386" i="59"/>
  <c r="AO1386" i="59"/>
  <c r="AS1386" i="59"/>
  <c r="AW1386" i="59"/>
  <c r="AL1386" i="59"/>
  <c r="AP1386" i="59"/>
  <c r="AT1386" i="59"/>
  <c r="AM1386" i="59"/>
  <c r="AQ1386" i="59"/>
  <c r="AU1386" i="59"/>
  <c r="AN1390" i="59"/>
  <c r="AR1390" i="59"/>
  <c r="AV1390" i="59"/>
  <c r="AO1390" i="59"/>
  <c r="AS1390" i="59"/>
  <c r="AW1390" i="59"/>
  <c r="AL1390" i="59"/>
  <c r="AP1390" i="59"/>
  <c r="AT1390" i="59"/>
  <c r="AM1390" i="59"/>
  <c r="AQ1390" i="59"/>
  <c r="AU1390" i="59"/>
  <c r="AN1394" i="59"/>
  <c r="AR1394" i="59"/>
  <c r="AV1394" i="59"/>
  <c r="AO1394" i="59"/>
  <c r="AS1394" i="59"/>
  <c r="AW1394" i="59"/>
  <c r="AL1394" i="59"/>
  <c r="AP1394" i="59"/>
  <c r="AT1394" i="59"/>
  <c r="AM1394" i="59"/>
  <c r="AQ1394" i="59"/>
  <c r="AU1394" i="59"/>
  <c r="AN1398" i="59"/>
  <c r="AR1398" i="59"/>
  <c r="AV1398" i="59"/>
  <c r="AO1398" i="59"/>
  <c r="AS1398" i="59"/>
  <c r="AW1398" i="59"/>
  <c r="AL1398" i="59"/>
  <c r="AP1398" i="59"/>
  <c r="AT1398" i="59"/>
  <c r="AM1398" i="59"/>
  <c r="AQ1398" i="59"/>
  <c r="AU1398" i="59"/>
  <c r="AN1402" i="59"/>
  <c r="AR1402" i="59"/>
  <c r="AV1402" i="59"/>
  <c r="AO1402" i="59"/>
  <c r="AS1402" i="59"/>
  <c r="AW1402" i="59"/>
  <c r="AL1402" i="59"/>
  <c r="AP1402" i="59"/>
  <c r="AT1402" i="59"/>
  <c r="AM1402" i="59"/>
  <c r="AQ1402" i="59"/>
  <c r="AU1402" i="59"/>
  <c r="AN1406" i="59"/>
  <c r="AR1406" i="59"/>
  <c r="AV1406" i="59"/>
  <c r="AO1406" i="59"/>
  <c r="AS1406" i="59"/>
  <c r="AW1406" i="59"/>
  <c r="AL1406" i="59"/>
  <c r="AP1406" i="59"/>
  <c r="AT1406" i="59"/>
  <c r="AM1406" i="59"/>
  <c r="AQ1406" i="59"/>
  <c r="AU1406" i="59"/>
  <c r="AN1410" i="59"/>
  <c r="AR1410" i="59"/>
  <c r="AV1410" i="59"/>
  <c r="AO1410" i="59"/>
  <c r="AS1410" i="59"/>
  <c r="AW1410" i="59"/>
  <c r="AL1410" i="59"/>
  <c r="AP1410" i="59"/>
  <c r="AT1410" i="59"/>
  <c r="AM1410" i="59"/>
  <c r="AQ1410" i="59"/>
  <c r="AU1410" i="59"/>
  <c r="AN1414" i="59"/>
  <c r="AR1414" i="59"/>
  <c r="AV1414" i="59"/>
  <c r="AO1414" i="59"/>
  <c r="AS1414" i="59"/>
  <c r="AW1414" i="59"/>
  <c r="AL1414" i="59"/>
  <c r="AP1414" i="59"/>
  <c r="AT1414" i="59"/>
  <c r="AM1414" i="59"/>
  <c r="AQ1414" i="59"/>
  <c r="AU1414" i="59"/>
  <c r="AN1418" i="59"/>
  <c r="AR1418" i="59"/>
  <c r="AV1418" i="59"/>
  <c r="AO1418" i="59"/>
  <c r="AS1418" i="59"/>
  <c r="AW1418" i="59"/>
  <c r="AL1418" i="59"/>
  <c r="AP1418" i="59"/>
  <c r="AT1418" i="59"/>
  <c r="AM1418" i="59"/>
  <c r="AQ1418" i="59"/>
  <c r="AU1418" i="59"/>
  <c r="U1422" i="59"/>
  <c r="AN1422" i="59"/>
  <c r="AR1422" i="59"/>
  <c r="AV1422" i="59"/>
  <c r="AO1422" i="59"/>
  <c r="AS1422" i="59"/>
  <c r="AW1422" i="59"/>
  <c r="AL1422" i="59"/>
  <c r="AP1422" i="59"/>
  <c r="AT1422" i="59"/>
  <c r="AM1422" i="59"/>
  <c r="AQ1422" i="59"/>
  <c r="AU1422" i="59"/>
  <c r="U1426" i="59"/>
  <c r="AN1426" i="59"/>
  <c r="AR1426" i="59"/>
  <c r="AV1426" i="59"/>
  <c r="AO1426" i="59"/>
  <c r="AS1426" i="59"/>
  <c r="AW1426" i="59"/>
  <c r="AL1426" i="59"/>
  <c r="AP1426" i="59"/>
  <c r="AT1426" i="59"/>
  <c r="AM1426" i="59"/>
  <c r="AQ1426" i="59"/>
  <c r="AU1426" i="59"/>
  <c r="U1430" i="59"/>
  <c r="AN1430" i="59"/>
  <c r="AR1430" i="59"/>
  <c r="AV1430" i="59"/>
  <c r="AO1430" i="59"/>
  <c r="AS1430" i="59"/>
  <c r="AW1430" i="59"/>
  <c r="AL1430" i="59"/>
  <c r="AP1430" i="59"/>
  <c r="AT1430" i="59"/>
  <c r="AM1430" i="59"/>
  <c r="AQ1430" i="59"/>
  <c r="AU1430" i="59"/>
  <c r="AN1434" i="59"/>
  <c r="AR1434" i="59"/>
  <c r="AV1434" i="59"/>
  <c r="AO1434" i="59"/>
  <c r="AS1434" i="59"/>
  <c r="AW1434" i="59"/>
  <c r="AL1434" i="59"/>
  <c r="AP1434" i="59"/>
  <c r="AT1434" i="59"/>
  <c r="AM1434" i="59"/>
  <c r="AQ1434" i="59"/>
  <c r="AU1434" i="59"/>
  <c r="U1438" i="59"/>
  <c r="AN1438" i="59"/>
  <c r="AR1438" i="59"/>
  <c r="AV1438" i="59"/>
  <c r="AO1438" i="59"/>
  <c r="AS1438" i="59"/>
  <c r="AW1438" i="59"/>
  <c r="AL1438" i="59"/>
  <c r="AP1438" i="59"/>
  <c r="AT1438" i="59"/>
  <c r="AM1438" i="59"/>
  <c r="AQ1438" i="59"/>
  <c r="AU1438" i="59"/>
  <c r="AN1442" i="59"/>
  <c r="AR1442" i="59"/>
  <c r="AV1442" i="59"/>
  <c r="AO1442" i="59"/>
  <c r="AS1442" i="59"/>
  <c r="AW1442" i="59"/>
  <c r="AL1442" i="59"/>
  <c r="AP1442" i="59"/>
  <c r="AT1442" i="59"/>
  <c r="AM1442" i="59"/>
  <c r="AQ1442" i="59"/>
  <c r="AU1442" i="59"/>
  <c r="U1446" i="59"/>
  <c r="AN1446" i="59"/>
  <c r="AR1446" i="59"/>
  <c r="AV1446" i="59"/>
  <c r="AO1446" i="59"/>
  <c r="AS1446" i="59"/>
  <c r="AW1446" i="59"/>
  <c r="AL1446" i="59"/>
  <c r="AP1446" i="59"/>
  <c r="AT1446" i="59"/>
  <c r="AM1446" i="59"/>
  <c r="AQ1446" i="59"/>
  <c r="AU1446" i="59"/>
  <c r="U1450" i="59"/>
  <c r="AN1450" i="59"/>
  <c r="AR1450" i="59"/>
  <c r="AV1450" i="59"/>
  <c r="AO1450" i="59"/>
  <c r="AS1450" i="59"/>
  <c r="AW1450" i="59"/>
  <c r="AL1450" i="59"/>
  <c r="AP1450" i="59"/>
  <c r="AT1450" i="59"/>
  <c r="AM1450" i="59"/>
  <c r="AQ1450" i="59"/>
  <c r="AU1450" i="59"/>
  <c r="U1454" i="59"/>
  <c r="AN1454" i="59"/>
  <c r="AR1454" i="59"/>
  <c r="AV1454" i="59"/>
  <c r="AO1454" i="59"/>
  <c r="AS1454" i="59"/>
  <c r="AW1454" i="59"/>
  <c r="AL1454" i="59"/>
  <c r="AP1454" i="59"/>
  <c r="AT1454" i="59"/>
  <c r="AM1454" i="59"/>
  <c r="AQ1454" i="59"/>
  <c r="AU1454" i="59"/>
  <c r="U1458" i="59"/>
  <c r="AN1458" i="59"/>
  <c r="AR1458" i="59"/>
  <c r="AV1458" i="59"/>
  <c r="AO1458" i="59"/>
  <c r="AS1458" i="59"/>
  <c r="AW1458" i="59"/>
  <c r="AL1458" i="59"/>
  <c r="AP1458" i="59"/>
  <c r="AT1458" i="59"/>
  <c r="AM1458" i="59"/>
  <c r="AQ1458" i="59"/>
  <c r="AU1458" i="59"/>
  <c r="U1462" i="59"/>
  <c r="AN1462" i="59"/>
  <c r="AR1462" i="59"/>
  <c r="AV1462" i="59"/>
  <c r="AO1462" i="59"/>
  <c r="AS1462" i="59"/>
  <c r="AW1462" i="59"/>
  <c r="AL1462" i="59"/>
  <c r="AP1462" i="59"/>
  <c r="AT1462" i="59"/>
  <c r="AM1462" i="59"/>
  <c r="AQ1462" i="59"/>
  <c r="AU1462" i="59"/>
  <c r="M1466" i="59"/>
  <c r="AN1466" i="59"/>
  <c r="AR1466" i="59"/>
  <c r="AV1466" i="59"/>
  <c r="AO1466" i="59"/>
  <c r="AS1466" i="59"/>
  <c r="AW1466" i="59"/>
  <c r="AL1466" i="59"/>
  <c r="AP1466" i="59"/>
  <c r="AT1466" i="59"/>
  <c r="AM1466" i="59"/>
  <c r="AQ1466" i="59"/>
  <c r="AU1466" i="59"/>
  <c r="AN1470" i="59"/>
  <c r="AR1470" i="59"/>
  <c r="AV1470" i="59"/>
  <c r="AO1470" i="59"/>
  <c r="AS1470" i="59"/>
  <c r="AW1470" i="59"/>
  <c r="AL1470" i="59"/>
  <c r="AP1470" i="59"/>
  <c r="AT1470" i="59"/>
  <c r="AM1470" i="59"/>
  <c r="AQ1470" i="59"/>
  <c r="AU1470" i="59"/>
  <c r="AN1474" i="59"/>
  <c r="AR1474" i="59"/>
  <c r="AV1474" i="59"/>
  <c r="AO1474" i="59"/>
  <c r="AS1474" i="59"/>
  <c r="AW1474" i="59"/>
  <c r="AL1474" i="59"/>
  <c r="AP1474" i="59"/>
  <c r="AT1474" i="59"/>
  <c r="AM1474" i="59"/>
  <c r="AQ1474" i="59"/>
  <c r="AU1474" i="59"/>
  <c r="AN1478" i="59"/>
  <c r="AR1478" i="59"/>
  <c r="AV1478" i="59"/>
  <c r="AO1478" i="59"/>
  <c r="AS1478" i="59"/>
  <c r="AW1478" i="59"/>
  <c r="AL1478" i="59"/>
  <c r="AP1478" i="59"/>
  <c r="AT1478" i="59"/>
  <c r="AM1478" i="59"/>
  <c r="AQ1478" i="59"/>
  <c r="AU1478" i="59"/>
  <c r="AN1482" i="59"/>
  <c r="AR1482" i="59"/>
  <c r="AV1482" i="59"/>
  <c r="AO1482" i="59"/>
  <c r="AS1482" i="59"/>
  <c r="AW1482" i="59"/>
  <c r="AL1482" i="59"/>
  <c r="AP1482" i="59"/>
  <c r="AT1482" i="59"/>
  <c r="AM1482" i="59"/>
  <c r="AQ1482" i="59"/>
  <c r="AU1482" i="59"/>
  <c r="AN1486" i="59"/>
  <c r="AR1486" i="59"/>
  <c r="AV1486" i="59"/>
  <c r="AO1486" i="59"/>
  <c r="AS1486" i="59"/>
  <c r="AW1486" i="59"/>
  <c r="AL1486" i="59"/>
  <c r="AP1486" i="59"/>
  <c r="AT1486" i="59"/>
  <c r="AM1486" i="59"/>
  <c r="AQ1486" i="59"/>
  <c r="AU1486" i="59"/>
  <c r="AN1490" i="59"/>
  <c r="AR1490" i="59"/>
  <c r="AV1490" i="59"/>
  <c r="AO1490" i="59"/>
  <c r="AS1490" i="59"/>
  <c r="AW1490" i="59"/>
  <c r="AL1490" i="59"/>
  <c r="AP1490" i="59"/>
  <c r="AT1490" i="59"/>
  <c r="AM1490" i="59"/>
  <c r="AQ1490" i="59"/>
  <c r="AU1490" i="59"/>
  <c r="AN1494" i="59"/>
  <c r="AR1494" i="59"/>
  <c r="AV1494" i="59"/>
  <c r="AO1494" i="59"/>
  <c r="AS1494" i="59"/>
  <c r="AW1494" i="59"/>
  <c r="AL1494" i="59"/>
  <c r="AP1494" i="59"/>
  <c r="AT1494" i="59"/>
  <c r="AM1494" i="59"/>
  <c r="AQ1494" i="59"/>
  <c r="AU1494" i="59"/>
  <c r="AN1498" i="59"/>
  <c r="AR1498" i="59"/>
  <c r="AV1498" i="59"/>
  <c r="AO1498" i="59"/>
  <c r="AS1498" i="59"/>
  <c r="AW1498" i="59"/>
  <c r="AL1498" i="59"/>
  <c r="AP1498" i="59"/>
  <c r="AT1498" i="59"/>
  <c r="AM1498" i="59"/>
  <c r="AQ1498" i="59"/>
  <c r="AU1498" i="59"/>
  <c r="AN1502" i="59"/>
  <c r="AR1502" i="59"/>
  <c r="AV1502" i="59"/>
  <c r="AO1502" i="59"/>
  <c r="AS1502" i="59"/>
  <c r="AW1502" i="59"/>
  <c r="AL1502" i="59"/>
  <c r="AP1502" i="59"/>
  <c r="AT1502" i="59"/>
  <c r="AM1502" i="59"/>
  <c r="AQ1502" i="59"/>
  <c r="AU1502" i="59"/>
  <c r="AN1506" i="59"/>
  <c r="AR1506" i="59"/>
  <c r="AV1506" i="59"/>
  <c r="AO1506" i="59"/>
  <c r="AS1506" i="59"/>
  <c r="AW1506" i="59"/>
  <c r="AL1506" i="59"/>
  <c r="AP1506" i="59"/>
  <c r="AT1506" i="59"/>
  <c r="AM1506" i="59"/>
  <c r="AQ1506" i="59"/>
  <c r="AU1506" i="59"/>
  <c r="AN1510" i="59"/>
  <c r="AR1510" i="59"/>
  <c r="AV1510" i="59"/>
  <c r="AO1510" i="59"/>
  <c r="AS1510" i="59"/>
  <c r="AW1510" i="59"/>
  <c r="AL1510" i="59"/>
  <c r="AP1510" i="59"/>
  <c r="AT1510" i="59"/>
  <c r="AM1510" i="59"/>
  <c r="AQ1510" i="59"/>
  <c r="AU1510" i="59"/>
  <c r="AN1514" i="59"/>
  <c r="AR1514" i="59"/>
  <c r="AV1514" i="59"/>
  <c r="AO1514" i="59"/>
  <c r="AS1514" i="59"/>
  <c r="AW1514" i="59"/>
  <c r="AL1514" i="59"/>
  <c r="AP1514" i="59"/>
  <c r="AT1514" i="59"/>
  <c r="AM1514" i="59"/>
  <c r="AQ1514" i="59"/>
  <c r="AU1514" i="59"/>
  <c r="AN1518" i="59"/>
  <c r="AR1518" i="59"/>
  <c r="AV1518" i="59"/>
  <c r="AO1518" i="59"/>
  <c r="AS1518" i="59"/>
  <c r="AW1518" i="59"/>
  <c r="AL1518" i="59"/>
  <c r="AP1518" i="59"/>
  <c r="AT1518" i="59"/>
  <c r="AM1518" i="59"/>
  <c r="AQ1518" i="59"/>
  <c r="AU1518" i="59"/>
  <c r="AN1522" i="59"/>
  <c r="AR1522" i="59"/>
  <c r="AV1522" i="59"/>
  <c r="AO1522" i="59"/>
  <c r="AS1522" i="59"/>
  <c r="AW1522" i="59"/>
  <c r="AL1522" i="59"/>
  <c r="AP1522" i="59"/>
  <c r="AT1522" i="59"/>
  <c r="AM1522" i="59"/>
  <c r="AQ1522" i="59"/>
  <c r="AU1522" i="59"/>
  <c r="AN1526" i="59"/>
  <c r="AR1526" i="59"/>
  <c r="AV1526" i="59"/>
  <c r="AO1526" i="59"/>
  <c r="AS1526" i="59"/>
  <c r="AW1526" i="59"/>
  <c r="AL1526" i="59"/>
  <c r="AP1526" i="59"/>
  <c r="AT1526" i="59"/>
  <c r="AM1526" i="59"/>
  <c r="AQ1526" i="59"/>
  <c r="AU1526" i="59"/>
  <c r="AN1530" i="59"/>
  <c r="AR1530" i="59"/>
  <c r="AV1530" i="59"/>
  <c r="AO1530" i="59"/>
  <c r="AS1530" i="59"/>
  <c r="AW1530" i="59"/>
  <c r="AL1530" i="59"/>
  <c r="AP1530" i="59"/>
  <c r="AT1530" i="59"/>
  <c r="AM1530" i="59"/>
  <c r="AQ1530" i="59"/>
  <c r="AU1530" i="59"/>
  <c r="AN1534" i="59"/>
  <c r="AR1534" i="59"/>
  <c r="AV1534" i="59"/>
  <c r="AO1534" i="59"/>
  <c r="AS1534" i="59"/>
  <c r="AW1534" i="59"/>
  <c r="AL1534" i="59"/>
  <c r="AP1534" i="59"/>
  <c r="AT1534" i="59"/>
  <c r="AM1534" i="59"/>
  <c r="AQ1534" i="59"/>
  <c r="AU1534" i="59"/>
  <c r="AN1538" i="59"/>
  <c r="AR1538" i="59"/>
  <c r="AV1538" i="59"/>
  <c r="AO1538" i="59"/>
  <c r="AS1538" i="59"/>
  <c r="AW1538" i="59"/>
  <c r="AL1538" i="59"/>
  <c r="AP1538" i="59"/>
  <c r="AT1538" i="59"/>
  <c r="AM1538" i="59"/>
  <c r="AQ1538" i="59"/>
  <c r="AU1538" i="59"/>
  <c r="M1542" i="59"/>
  <c r="AN1542" i="59"/>
  <c r="AR1542" i="59"/>
  <c r="AV1542" i="59"/>
  <c r="AO1542" i="59"/>
  <c r="AS1542" i="59"/>
  <c r="AW1542" i="59"/>
  <c r="AL1542" i="59"/>
  <c r="AP1542" i="59"/>
  <c r="AT1542" i="59"/>
  <c r="AM1542" i="59"/>
  <c r="AQ1542" i="59"/>
  <c r="AU1542" i="59"/>
  <c r="AN1546" i="59"/>
  <c r="AR1546" i="59"/>
  <c r="AV1546" i="59"/>
  <c r="AO1546" i="59"/>
  <c r="AS1546" i="59"/>
  <c r="AW1546" i="59"/>
  <c r="AL1546" i="59"/>
  <c r="AP1546" i="59"/>
  <c r="AT1546" i="59"/>
  <c r="AM1546" i="59"/>
  <c r="AQ1546" i="59"/>
  <c r="AU1546" i="59"/>
  <c r="W1550" i="59"/>
  <c r="AN1550" i="59"/>
  <c r="AR1550" i="59"/>
  <c r="AV1550" i="59"/>
  <c r="AO1550" i="59"/>
  <c r="AS1550" i="59"/>
  <c r="AW1550" i="59"/>
  <c r="AL1550" i="59"/>
  <c r="AP1550" i="59"/>
  <c r="AT1550" i="59"/>
  <c r="AM1550" i="59"/>
  <c r="AQ1550" i="59"/>
  <c r="AU1550" i="59"/>
  <c r="M1554" i="59"/>
  <c r="AN1554" i="59"/>
  <c r="AR1554" i="59"/>
  <c r="AV1554" i="59"/>
  <c r="AO1554" i="59"/>
  <c r="AS1554" i="59"/>
  <c r="AW1554" i="59"/>
  <c r="AL1554" i="59"/>
  <c r="AP1554" i="59"/>
  <c r="AT1554" i="59"/>
  <c r="AM1554" i="59"/>
  <c r="AQ1554" i="59"/>
  <c r="AU1554" i="59"/>
  <c r="M1558" i="59"/>
  <c r="AN1558" i="59"/>
  <c r="AR1558" i="59"/>
  <c r="AV1558" i="59"/>
  <c r="AO1558" i="59"/>
  <c r="AS1558" i="59"/>
  <c r="AW1558" i="59"/>
  <c r="AL1558" i="59"/>
  <c r="AP1558" i="59"/>
  <c r="AT1558" i="59"/>
  <c r="AM1558" i="59"/>
  <c r="AQ1558" i="59"/>
  <c r="AU1558" i="59"/>
  <c r="AN1562" i="59"/>
  <c r="AR1562" i="59"/>
  <c r="AV1562" i="59"/>
  <c r="AO1562" i="59"/>
  <c r="AS1562" i="59"/>
  <c r="AW1562" i="59"/>
  <c r="AL1562" i="59"/>
  <c r="AP1562" i="59"/>
  <c r="AT1562" i="59"/>
  <c r="AM1562" i="59"/>
  <c r="AQ1562" i="59"/>
  <c r="AU1562" i="59"/>
  <c r="W1566" i="59"/>
  <c r="AN1566" i="59"/>
  <c r="AR1566" i="59"/>
  <c r="AV1566" i="59"/>
  <c r="AO1566" i="59"/>
  <c r="AS1566" i="59"/>
  <c r="AW1566" i="59"/>
  <c r="AL1566" i="59"/>
  <c r="AP1566" i="59"/>
  <c r="AT1566" i="59"/>
  <c r="AM1566" i="59"/>
  <c r="AQ1566" i="59"/>
  <c r="AU1566" i="59"/>
  <c r="AN1570" i="59"/>
  <c r="AR1570" i="59"/>
  <c r="AV1570" i="59"/>
  <c r="AO1570" i="59"/>
  <c r="AS1570" i="59"/>
  <c r="AW1570" i="59"/>
  <c r="AL1570" i="59"/>
  <c r="AP1570" i="59"/>
  <c r="AT1570" i="59"/>
  <c r="AM1570" i="59"/>
  <c r="AQ1570" i="59"/>
  <c r="AU1570" i="59"/>
  <c r="M1574" i="59"/>
  <c r="AN1574" i="59"/>
  <c r="AR1574" i="59"/>
  <c r="AV1574" i="59"/>
  <c r="AO1574" i="59"/>
  <c r="AS1574" i="59"/>
  <c r="AW1574" i="59"/>
  <c r="AL1574" i="59"/>
  <c r="AP1574" i="59"/>
  <c r="AT1574" i="59"/>
  <c r="AM1574" i="59"/>
  <c r="AQ1574" i="59"/>
  <c r="AU1574" i="59"/>
  <c r="AN1578" i="59"/>
  <c r="AR1578" i="59"/>
  <c r="AV1578" i="59"/>
  <c r="AO1578" i="59"/>
  <c r="AS1578" i="59"/>
  <c r="AW1578" i="59"/>
  <c r="AL1578" i="59"/>
  <c r="AP1578" i="59"/>
  <c r="AT1578" i="59"/>
  <c r="AM1578" i="59"/>
  <c r="AQ1578" i="59"/>
  <c r="AU1578" i="59"/>
  <c r="W1582" i="59"/>
  <c r="AN1582" i="59"/>
  <c r="AR1582" i="59"/>
  <c r="AV1582" i="59"/>
  <c r="AO1582" i="59"/>
  <c r="AS1582" i="59"/>
  <c r="AW1582" i="59"/>
  <c r="AL1582" i="59"/>
  <c r="AP1582" i="59"/>
  <c r="AT1582" i="59"/>
  <c r="AM1582" i="59"/>
  <c r="AQ1582" i="59"/>
  <c r="AU1582" i="59"/>
  <c r="AN1586" i="59"/>
  <c r="AR1586" i="59"/>
  <c r="AV1586" i="59"/>
  <c r="AO1586" i="59"/>
  <c r="AS1586" i="59"/>
  <c r="AW1586" i="59"/>
  <c r="AL1586" i="59"/>
  <c r="AP1586" i="59"/>
  <c r="AT1586" i="59"/>
  <c r="AM1586" i="59"/>
  <c r="AQ1586" i="59"/>
  <c r="AU1586" i="59"/>
  <c r="AN1590" i="59"/>
  <c r="AR1590" i="59"/>
  <c r="AV1590" i="59"/>
  <c r="AO1590" i="59"/>
  <c r="AS1590" i="59"/>
  <c r="AW1590" i="59"/>
  <c r="AL1590" i="59"/>
  <c r="AP1590" i="59"/>
  <c r="AT1590" i="59"/>
  <c r="AM1590" i="59"/>
  <c r="AQ1590" i="59"/>
  <c r="AU1590" i="59"/>
  <c r="W1594" i="59"/>
  <c r="AN1594" i="59"/>
  <c r="AR1594" i="59"/>
  <c r="AV1594" i="59"/>
  <c r="AO1594" i="59"/>
  <c r="AS1594" i="59"/>
  <c r="AW1594" i="59"/>
  <c r="AL1594" i="59"/>
  <c r="AP1594" i="59"/>
  <c r="AT1594" i="59"/>
  <c r="AM1594" i="59"/>
  <c r="AQ1594" i="59"/>
  <c r="AU1594" i="59"/>
  <c r="M1598" i="59"/>
  <c r="AN1598" i="59"/>
  <c r="AR1598" i="59"/>
  <c r="AV1598" i="59"/>
  <c r="AO1598" i="59"/>
  <c r="AS1598" i="59"/>
  <c r="AW1598" i="59"/>
  <c r="AL1598" i="59"/>
  <c r="AP1598" i="59"/>
  <c r="AT1598" i="59"/>
  <c r="AM1598" i="59"/>
  <c r="AQ1598" i="59"/>
  <c r="AU1598" i="59"/>
  <c r="M1602" i="59"/>
  <c r="AN1602" i="59"/>
  <c r="AR1602" i="59"/>
  <c r="AV1602" i="59"/>
  <c r="AO1602" i="59"/>
  <c r="AS1602" i="59"/>
  <c r="AW1602" i="59"/>
  <c r="AL1602" i="59"/>
  <c r="AP1602" i="59"/>
  <c r="AT1602" i="59"/>
  <c r="AM1602" i="59"/>
  <c r="AQ1602" i="59"/>
  <c r="AU1602" i="59"/>
  <c r="AN1606" i="59"/>
  <c r="AR1606" i="59"/>
  <c r="AV1606" i="59"/>
  <c r="AO1606" i="59"/>
  <c r="AS1606" i="59"/>
  <c r="AW1606" i="59"/>
  <c r="AL1606" i="59"/>
  <c r="AP1606" i="59"/>
  <c r="AT1606" i="59"/>
  <c r="AM1606" i="59"/>
  <c r="AQ1606" i="59"/>
  <c r="AU1606" i="59"/>
  <c r="AN1610" i="59"/>
  <c r="AR1610" i="59"/>
  <c r="AV1610" i="59"/>
  <c r="AO1610" i="59"/>
  <c r="AS1610" i="59"/>
  <c r="AW1610" i="59"/>
  <c r="AL1610" i="59"/>
  <c r="AP1610" i="59"/>
  <c r="AT1610" i="59"/>
  <c r="AM1610" i="59"/>
  <c r="AQ1610" i="59"/>
  <c r="AU1610" i="59"/>
  <c r="AN1614" i="59"/>
  <c r="AR1614" i="59"/>
  <c r="AV1614" i="59"/>
  <c r="AO1614" i="59"/>
  <c r="AS1614" i="59"/>
  <c r="AW1614" i="59"/>
  <c r="AL1614" i="59"/>
  <c r="AP1614" i="59"/>
  <c r="AT1614" i="59"/>
  <c r="AM1614" i="59"/>
  <c r="AQ1614" i="59"/>
  <c r="AU1614" i="59"/>
  <c r="AN1618" i="59"/>
  <c r="AR1618" i="59"/>
  <c r="AV1618" i="59"/>
  <c r="AO1618" i="59"/>
  <c r="AS1618" i="59"/>
  <c r="AW1618" i="59"/>
  <c r="AL1618" i="59"/>
  <c r="AP1618" i="59"/>
  <c r="AT1618" i="59"/>
  <c r="AM1618" i="59"/>
  <c r="AQ1618" i="59"/>
  <c r="AU1618" i="59"/>
  <c r="AN1622" i="59"/>
  <c r="AR1622" i="59"/>
  <c r="AV1622" i="59"/>
  <c r="AO1622" i="59"/>
  <c r="AS1622" i="59"/>
  <c r="AW1622" i="59"/>
  <c r="AL1622" i="59"/>
  <c r="AP1622" i="59"/>
  <c r="AT1622" i="59"/>
  <c r="AM1622" i="59"/>
  <c r="AQ1622" i="59"/>
  <c r="AU1622" i="59"/>
  <c r="AN1626" i="59"/>
  <c r="AR1626" i="59"/>
  <c r="AV1626" i="59"/>
  <c r="AO1626" i="59"/>
  <c r="AS1626" i="59"/>
  <c r="AW1626" i="59"/>
  <c r="AL1626" i="59"/>
  <c r="AP1626" i="59"/>
  <c r="AT1626" i="59"/>
  <c r="AM1626" i="59"/>
  <c r="AQ1626" i="59"/>
  <c r="AU1626" i="59"/>
  <c r="AN1630" i="59"/>
  <c r="AR1630" i="59"/>
  <c r="AV1630" i="59"/>
  <c r="AO1630" i="59"/>
  <c r="AS1630" i="59"/>
  <c r="AW1630" i="59"/>
  <c r="AL1630" i="59"/>
  <c r="AP1630" i="59"/>
  <c r="AT1630" i="59"/>
  <c r="AM1630" i="59"/>
  <c r="AQ1630" i="59"/>
  <c r="AU1630" i="59"/>
  <c r="AN1634" i="59"/>
  <c r="AR1634" i="59"/>
  <c r="AV1634" i="59"/>
  <c r="AO1634" i="59"/>
  <c r="AS1634" i="59"/>
  <c r="AW1634" i="59"/>
  <c r="AL1634" i="59"/>
  <c r="AP1634" i="59"/>
  <c r="AT1634" i="59"/>
  <c r="AM1634" i="59"/>
  <c r="AQ1634" i="59"/>
  <c r="AU1634" i="59"/>
  <c r="AN1638" i="59"/>
  <c r="AR1638" i="59"/>
  <c r="AV1638" i="59"/>
  <c r="AO1638" i="59"/>
  <c r="AS1638" i="59"/>
  <c r="AW1638" i="59"/>
  <c r="AL1638" i="59"/>
  <c r="AP1638" i="59"/>
  <c r="AT1638" i="59"/>
  <c r="AM1638" i="59"/>
  <c r="AQ1638" i="59"/>
  <c r="AU1638" i="59"/>
  <c r="AN1642" i="59"/>
  <c r="AR1642" i="59"/>
  <c r="AV1642" i="59"/>
  <c r="AO1642" i="59"/>
  <c r="AS1642" i="59"/>
  <c r="AW1642" i="59"/>
  <c r="AL1642" i="59"/>
  <c r="AP1642" i="59"/>
  <c r="AT1642" i="59"/>
  <c r="AM1642" i="59"/>
  <c r="AQ1642" i="59"/>
  <c r="AU1642" i="59"/>
  <c r="AN1646" i="59"/>
  <c r="AR1646" i="59"/>
  <c r="AV1646" i="59"/>
  <c r="AO1646" i="59"/>
  <c r="AS1646" i="59"/>
  <c r="AW1646" i="59"/>
  <c r="AL1646" i="59"/>
  <c r="AP1646" i="59"/>
  <c r="AT1646" i="59"/>
  <c r="AM1646" i="59"/>
  <c r="AQ1646" i="59"/>
  <c r="AU1646" i="59"/>
  <c r="AN1650" i="59"/>
  <c r="AR1650" i="59"/>
  <c r="AV1650" i="59"/>
  <c r="AO1650" i="59"/>
  <c r="AS1650" i="59"/>
  <c r="AW1650" i="59"/>
  <c r="AL1650" i="59"/>
  <c r="AP1650" i="59"/>
  <c r="AT1650" i="59"/>
  <c r="AM1650" i="59"/>
  <c r="AQ1650" i="59"/>
  <c r="AU1650" i="59"/>
  <c r="AN1654" i="59"/>
  <c r="AR1654" i="59"/>
  <c r="AV1654" i="59"/>
  <c r="AO1654" i="59"/>
  <c r="AS1654" i="59"/>
  <c r="AW1654" i="59"/>
  <c r="AL1654" i="59"/>
  <c r="AP1654" i="59"/>
  <c r="AT1654" i="59"/>
  <c r="AM1654" i="59"/>
  <c r="AQ1654" i="59"/>
  <c r="AU1654" i="59"/>
  <c r="AN1658" i="59"/>
  <c r="AR1658" i="59"/>
  <c r="AV1658" i="59"/>
  <c r="AO1658" i="59"/>
  <c r="AS1658" i="59"/>
  <c r="AW1658" i="59"/>
  <c r="AL1658" i="59"/>
  <c r="AP1658" i="59"/>
  <c r="AT1658" i="59"/>
  <c r="AM1658" i="59"/>
  <c r="AQ1658" i="59"/>
  <c r="AU1658" i="59"/>
  <c r="AN1662" i="59"/>
  <c r="AR1662" i="59"/>
  <c r="AV1662" i="59"/>
  <c r="AO1662" i="59"/>
  <c r="AS1662" i="59"/>
  <c r="AW1662" i="59"/>
  <c r="AL1662" i="59"/>
  <c r="AP1662" i="59"/>
  <c r="AT1662" i="59"/>
  <c r="AM1662" i="59"/>
  <c r="AQ1662" i="59"/>
  <c r="AU1662" i="59"/>
  <c r="AN1666" i="59"/>
  <c r="AR1666" i="59"/>
  <c r="AV1666" i="59"/>
  <c r="AO1666" i="59"/>
  <c r="AS1666" i="59"/>
  <c r="AW1666" i="59"/>
  <c r="AL1666" i="59"/>
  <c r="AP1666" i="59"/>
  <c r="AT1666" i="59"/>
  <c r="AM1666" i="59"/>
  <c r="AQ1666" i="59"/>
  <c r="AU1666" i="59"/>
  <c r="AN1670" i="59"/>
  <c r="AR1670" i="59"/>
  <c r="AV1670" i="59"/>
  <c r="AO1670" i="59"/>
  <c r="AS1670" i="59"/>
  <c r="AW1670" i="59"/>
  <c r="AL1670" i="59"/>
  <c r="AP1670" i="59"/>
  <c r="AT1670" i="59"/>
  <c r="AM1670" i="59"/>
  <c r="AQ1670" i="59"/>
  <c r="AU1670" i="59"/>
  <c r="AN1674" i="59"/>
  <c r="AR1674" i="59"/>
  <c r="AV1674" i="59"/>
  <c r="AO1674" i="59"/>
  <c r="AS1674" i="59"/>
  <c r="AW1674" i="59"/>
  <c r="AL1674" i="59"/>
  <c r="AP1674" i="59"/>
  <c r="AT1674" i="59"/>
  <c r="AM1674" i="59"/>
  <c r="AQ1674" i="59"/>
  <c r="AU1674" i="59"/>
  <c r="AN1678" i="59"/>
  <c r="AR1678" i="59"/>
  <c r="AV1678" i="59"/>
  <c r="AO1678" i="59"/>
  <c r="AS1678" i="59"/>
  <c r="AW1678" i="59"/>
  <c r="AL1678" i="59"/>
  <c r="AP1678" i="59"/>
  <c r="AT1678" i="59"/>
  <c r="AM1678" i="59"/>
  <c r="AQ1678" i="59"/>
  <c r="AU1678" i="59"/>
  <c r="AN1682" i="59"/>
  <c r="AR1682" i="59"/>
  <c r="AV1682" i="59"/>
  <c r="AO1682" i="59"/>
  <c r="AS1682" i="59"/>
  <c r="AW1682" i="59"/>
  <c r="AL1682" i="59"/>
  <c r="AP1682" i="59"/>
  <c r="AT1682" i="59"/>
  <c r="AM1682" i="59"/>
  <c r="AQ1682" i="59"/>
  <c r="AU1682" i="59"/>
  <c r="AN1686" i="59"/>
  <c r="AR1686" i="59"/>
  <c r="AV1686" i="59"/>
  <c r="AO1686" i="59"/>
  <c r="AS1686" i="59"/>
  <c r="AW1686" i="59"/>
  <c r="AL1686" i="59"/>
  <c r="AP1686" i="59"/>
  <c r="AT1686" i="59"/>
  <c r="AM1686" i="59"/>
  <c r="AQ1686" i="59"/>
  <c r="AU1686" i="59"/>
  <c r="AN1690" i="59"/>
  <c r="AR1690" i="59"/>
  <c r="AV1690" i="59"/>
  <c r="AO1690" i="59"/>
  <c r="AS1690" i="59"/>
  <c r="AW1690" i="59"/>
  <c r="AL1690" i="59"/>
  <c r="AP1690" i="59"/>
  <c r="AT1690" i="59"/>
  <c r="AM1690" i="59"/>
  <c r="AQ1690" i="59"/>
  <c r="AU1690" i="59"/>
  <c r="AN1694" i="59"/>
  <c r="AR1694" i="59"/>
  <c r="AV1694" i="59"/>
  <c r="AO1694" i="59"/>
  <c r="AS1694" i="59"/>
  <c r="AW1694" i="59"/>
  <c r="AL1694" i="59"/>
  <c r="AP1694" i="59"/>
  <c r="AT1694" i="59"/>
  <c r="AM1694" i="59"/>
  <c r="AQ1694" i="59"/>
  <c r="AU1694" i="59"/>
  <c r="AN1698" i="59"/>
  <c r="AR1698" i="59"/>
  <c r="AV1698" i="59"/>
  <c r="AO1698" i="59"/>
  <c r="AS1698" i="59"/>
  <c r="AW1698" i="59"/>
  <c r="AL1698" i="59"/>
  <c r="AP1698" i="59"/>
  <c r="AT1698" i="59"/>
  <c r="AM1698" i="59"/>
  <c r="AQ1698" i="59"/>
  <c r="AU1698" i="59"/>
  <c r="AN1702" i="59"/>
  <c r="AR1702" i="59"/>
  <c r="AV1702" i="59"/>
  <c r="AO1702" i="59"/>
  <c r="AS1702" i="59"/>
  <c r="AW1702" i="59"/>
  <c r="AL1702" i="59"/>
  <c r="AP1702" i="59"/>
  <c r="AT1702" i="59"/>
  <c r="AM1702" i="59"/>
  <c r="AQ1702" i="59"/>
  <c r="AU1702" i="59"/>
  <c r="AN1706" i="59"/>
  <c r="AR1706" i="59"/>
  <c r="AV1706" i="59"/>
  <c r="AO1706" i="59"/>
  <c r="AS1706" i="59"/>
  <c r="AW1706" i="59"/>
  <c r="AL1706" i="59"/>
  <c r="AP1706" i="59"/>
  <c r="AT1706" i="59"/>
  <c r="AM1706" i="59"/>
  <c r="AQ1706" i="59"/>
  <c r="AU1706" i="59"/>
  <c r="AN1710" i="59"/>
  <c r="AR1710" i="59"/>
  <c r="AV1710" i="59"/>
  <c r="AO1710" i="59"/>
  <c r="AS1710" i="59"/>
  <c r="AW1710" i="59"/>
  <c r="AL1710" i="59"/>
  <c r="AP1710" i="59"/>
  <c r="AT1710" i="59"/>
  <c r="AM1710" i="59"/>
  <c r="AQ1710" i="59"/>
  <c r="AU1710" i="59"/>
  <c r="AN1714" i="59"/>
  <c r="AR1714" i="59"/>
  <c r="AV1714" i="59"/>
  <c r="AO1714" i="59"/>
  <c r="AS1714" i="59"/>
  <c r="AW1714" i="59"/>
  <c r="AL1714" i="59"/>
  <c r="AP1714" i="59"/>
  <c r="AT1714" i="59"/>
  <c r="AM1714" i="59"/>
  <c r="AQ1714" i="59"/>
  <c r="AU1714" i="59"/>
  <c r="AN1718" i="59"/>
  <c r="AR1718" i="59"/>
  <c r="AV1718" i="59"/>
  <c r="AO1718" i="59"/>
  <c r="AS1718" i="59"/>
  <c r="AW1718" i="59"/>
  <c r="AL1718" i="59"/>
  <c r="AP1718" i="59"/>
  <c r="AT1718" i="59"/>
  <c r="AM1718" i="59"/>
  <c r="AQ1718" i="59"/>
  <c r="AU1718" i="59"/>
  <c r="AN1722" i="59"/>
  <c r="AR1722" i="59"/>
  <c r="AV1722" i="59"/>
  <c r="AO1722" i="59"/>
  <c r="AS1722" i="59"/>
  <c r="AW1722" i="59"/>
  <c r="AL1722" i="59"/>
  <c r="AP1722" i="59"/>
  <c r="AT1722" i="59"/>
  <c r="AM1722" i="59"/>
  <c r="AQ1722" i="59"/>
  <c r="AU1722" i="59"/>
  <c r="AN1726" i="59"/>
  <c r="AR1726" i="59"/>
  <c r="AV1726" i="59"/>
  <c r="AO1726" i="59"/>
  <c r="AS1726" i="59"/>
  <c r="AW1726" i="59"/>
  <c r="AL1726" i="59"/>
  <c r="AP1726" i="59"/>
  <c r="AT1726" i="59"/>
  <c r="AM1726" i="59"/>
  <c r="AQ1726" i="59"/>
  <c r="AU1726" i="59"/>
  <c r="AN1730" i="59"/>
  <c r="AR1730" i="59"/>
  <c r="AV1730" i="59"/>
  <c r="AO1730" i="59"/>
  <c r="AS1730" i="59"/>
  <c r="AW1730" i="59"/>
  <c r="AL1730" i="59"/>
  <c r="AP1730" i="59"/>
  <c r="AT1730" i="59"/>
  <c r="AM1730" i="59"/>
  <c r="AQ1730" i="59"/>
  <c r="AU1730" i="59"/>
  <c r="AN1734" i="59"/>
  <c r="AR1734" i="59"/>
  <c r="AV1734" i="59"/>
  <c r="AO1734" i="59"/>
  <c r="AS1734" i="59"/>
  <c r="AW1734" i="59"/>
  <c r="AL1734" i="59"/>
  <c r="AP1734" i="59"/>
  <c r="AT1734" i="59"/>
  <c r="AM1734" i="59"/>
  <c r="AQ1734" i="59"/>
  <c r="AU1734" i="59"/>
  <c r="AN1738" i="59"/>
  <c r="AR1738" i="59"/>
  <c r="AV1738" i="59"/>
  <c r="AO1738" i="59"/>
  <c r="AS1738" i="59"/>
  <c r="AW1738" i="59"/>
  <c r="AL1738" i="59"/>
  <c r="AP1738" i="59"/>
  <c r="AT1738" i="59"/>
  <c r="AM1738" i="59"/>
  <c r="AQ1738" i="59"/>
  <c r="AU1738" i="59"/>
  <c r="AN1742" i="59"/>
  <c r="AR1742" i="59"/>
  <c r="AV1742" i="59"/>
  <c r="AO1742" i="59"/>
  <c r="AS1742" i="59"/>
  <c r="AW1742" i="59"/>
  <c r="AL1742" i="59"/>
  <c r="AP1742" i="59"/>
  <c r="AT1742" i="59"/>
  <c r="AM1742" i="59"/>
  <c r="AQ1742" i="59"/>
  <c r="AU1742" i="59"/>
  <c r="AN1746" i="59"/>
  <c r="AR1746" i="59"/>
  <c r="AV1746" i="59"/>
  <c r="AO1746" i="59"/>
  <c r="AS1746" i="59"/>
  <c r="AW1746" i="59"/>
  <c r="AL1746" i="59"/>
  <c r="AP1746" i="59"/>
  <c r="AT1746" i="59"/>
  <c r="AM1746" i="59"/>
  <c r="AQ1746" i="59"/>
  <c r="AU1746" i="59"/>
  <c r="AN1750" i="59"/>
  <c r="AR1750" i="59"/>
  <c r="AV1750" i="59"/>
  <c r="AO1750" i="59"/>
  <c r="AS1750" i="59"/>
  <c r="AW1750" i="59"/>
  <c r="AL1750" i="59"/>
  <c r="AP1750" i="59"/>
  <c r="AT1750" i="59"/>
  <c r="AM1750" i="59"/>
  <c r="AQ1750" i="59"/>
  <c r="AU1750" i="59"/>
  <c r="AN1754" i="59"/>
  <c r="AR1754" i="59"/>
  <c r="AV1754" i="59"/>
  <c r="AO1754" i="59"/>
  <c r="AS1754" i="59"/>
  <c r="AW1754" i="59"/>
  <c r="AL1754" i="59"/>
  <c r="AP1754" i="59"/>
  <c r="AT1754" i="59"/>
  <c r="AM1754" i="59"/>
  <c r="AQ1754" i="59"/>
  <c r="AU1754" i="59"/>
  <c r="AN1758" i="59"/>
  <c r="AR1758" i="59"/>
  <c r="AV1758" i="59"/>
  <c r="AO1758" i="59"/>
  <c r="AS1758" i="59"/>
  <c r="AW1758" i="59"/>
  <c r="AL1758" i="59"/>
  <c r="AP1758" i="59"/>
  <c r="AT1758" i="59"/>
  <c r="AM1758" i="59"/>
  <c r="AQ1758" i="59"/>
  <c r="AU1758" i="59"/>
  <c r="AN1762" i="59"/>
  <c r="AO1762" i="59"/>
  <c r="AL1762" i="59"/>
  <c r="AP1762" i="59"/>
  <c r="AM1762" i="59"/>
  <c r="AQ1762" i="59"/>
  <c r="AR1762" i="59"/>
  <c r="AV1762" i="59"/>
  <c r="AS1762" i="59"/>
  <c r="AW1762" i="59"/>
  <c r="AT1762" i="59"/>
  <c r="AU1762" i="59"/>
  <c r="AN1766" i="59"/>
  <c r="AR1766" i="59"/>
  <c r="AV1766" i="59"/>
  <c r="AO1766" i="59"/>
  <c r="AS1766" i="59"/>
  <c r="AW1766" i="59"/>
  <c r="AL1766" i="59"/>
  <c r="AP1766" i="59"/>
  <c r="AT1766" i="59"/>
  <c r="AM1766" i="59"/>
  <c r="AQ1766" i="59"/>
  <c r="AU1766" i="59"/>
  <c r="AN1770" i="59"/>
  <c r="AR1770" i="59"/>
  <c r="AV1770" i="59"/>
  <c r="AO1770" i="59"/>
  <c r="AS1770" i="59"/>
  <c r="AW1770" i="59"/>
  <c r="AL1770" i="59"/>
  <c r="AP1770" i="59"/>
  <c r="AT1770" i="59"/>
  <c r="AM1770" i="59"/>
  <c r="AQ1770" i="59"/>
  <c r="AU1770" i="59"/>
  <c r="AN1774" i="59"/>
  <c r="AR1774" i="59"/>
  <c r="AV1774" i="59"/>
  <c r="AO1774" i="59"/>
  <c r="AS1774" i="59"/>
  <c r="AW1774" i="59"/>
  <c r="AL1774" i="59"/>
  <c r="AP1774" i="59"/>
  <c r="AT1774" i="59"/>
  <c r="AM1774" i="59"/>
  <c r="AQ1774" i="59"/>
  <c r="AU1774" i="59"/>
  <c r="AN1778" i="59"/>
  <c r="AR1778" i="59"/>
  <c r="AV1778" i="59"/>
  <c r="AO1778" i="59"/>
  <c r="AS1778" i="59"/>
  <c r="AW1778" i="59"/>
  <c r="AL1778" i="59"/>
  <c r="AP1778" i="59"/>
  <c r="AT1778" i="59"/>
  <c r="AM1778" i="59"/>
  <c r="AQ1778" i="59"/>
  <c r="AU1778" i="59"/>
  <c r="AN1782" i="59"/>
  <c r="AR1782" i="59"/>
  <c r="AV1782" i="59"/>
  <c r="AO1782" i="59"/>
  <c r="AS1782" i="59"/>
  <c r="AW1782" i="59"/>
  <c r="AL1782" i="59"/>
  <c r="AP1782" i="59"/>
  <c r="AT1782" i="59"/>
  <c r="AM1782" i="59"/>
  <c r="AQ1782" i="59"/>
  <c r="AU1782" i="59"/>
  <c r="AN1786" i="59"/>
  <c r="AR1786" i="59"/>
  <c r="AV1786" i="59"/>
  <c r="AO1786" i="59"/>
  <c r="AS1786" i="59"/>
  <c r="AW1786" i="59"/>
  <c r="AL1786" i="59"/>
  <c r="AP1786" i="59"/>
  <c r="AT1786" i="59"/>
  <c r="AM1786" i="59"/>
  <c r="AQ1786" i="59"/>
  <c r="AU1786" i="59"/>
  <c r="AN1790" i="59"/>
  <c r="AR1790" i="59"/>
  <c r="AV1790" i="59"/>
  <c r="AO1790" i="59"/>
  <c r="AS1790" i="59"/>
  <c r="AW1790" i="59"/>
  <c r="AL1790" i="59"/>
  <c r="AP1790" i="59"/>
  <c r="AT1790" i="59"/>
  <c r="AM1790" i="59"/>
  <c r="AQ1790" i="59"/>
  <c r="AU1790" i="59"/>
  <c r="AN1794" i="59"/>
  <c r="AR1794" i="59"/>
  <c r="AV1794" i="59"/>
  <c r="AO1794" i="59"/>
  <c r="AS1794" i="59"/>
  <c r="AW1794" i="59"/>
  <c r="AL1794" i="59"/>
  <c r="AP1794" i="59"/>
  <c r="AT1794" i="59"/>
  <c r="AM1794" i="59"/>
  <c r="AQ1794" i="59"/>
  <c r="AU1794" i="59"/>
  <c r="AN1798" i="59"/>
  <c r="AR1798" i="59"/>
  <c r="AV1798" i="59"/>
  <c r="AO1798" i="59"/>
  <c r="AS1798" i="59"/>
  <c r="AW1798" i="59"/>
  <c r="AL1798" i="59"/>
  <c r="AP1798" i="59"/>
  <c r="AT1798" i="59"/>
  <c r="AM1798" i="59"/>
  <c r="AQ1798" i="59"/>
  <c r="AU1798" i="59"/>
  <c r="AN1802" i="59"/>
  <c r="AR1802" i="59"/>
  <c r="AV1802" i="59"/>
  <c r="AO1802" i="59"/>
  <c r="AS1802" i="59"/>
  <c r="AW1802" i="59"/>
  <c r="AL1802" i="59"/>
  <c r="AP1802" i="59"/>
  <c r="AT1802" i="59"/>
  <c r="AM1802" i="59"/>
  <c r="AQ1802" i="59"/>
  <c r="AU1802" i="59"/>
  <c r="AN1806" i="59"/>
  <c r="AR1806" i="59"/>
  <c r="AV1806" i="59"/>
  <c r="AO1806" i="59"/>
  <c r="AS1806" i="59"/>
  <c r="AW1806" i="59"/>
  <c r="AL1806" i="59"/>
  <c r="AP1806" i="59"/>
  <c r="AT1806" i="59"/>
  <c r="AM1806" i="59"/>
  <c r="AQ1806" i="59"/>
  <c r="AU1806" i="59"/>
  <c r="M1810" i="59"/>
  <c r="AN1810" i="59"/>
  <c r="AR1810" i="59"/>
  <c r="AV1810" i="59"/>
  <c r="AO1810" i="59"/>
  <c r="AS1810" i="59"/>
  <c r="AW1810" i="59"/>
  <c r="AL1810" i="59"/>
  <c r="AP1810" i="59"/>
  <c r="AT1810" i="59"/>
  <c r="AM1810" i="59"/>
  <c r="AQ1810" i="59"/>
  <c r="AU1810" i="59"/>
  <c r="U1814" i="59"/>
  <c r="AN1814" i="59"/>
  <c r="AR1814" i="59"/>
  <c r="AV1814" i="59"/>
  <c r="AO1814" i="59"/>
  <c r="AS1814" i="59"/>
  <c r="AW1814" i="59"/>
  <c r="AL1814" i="59"/>
  <c r="AP1814" i="59"/>
  <c r="AT1814" i="59"/>
  <c r="AM1814" i="59"/>
  <c r="AQ1814" i="59"/>
  <c r="AU1814" i="59"/>
  <c r="U1818" i="59"/>
  <c r="AN1818" i="59"/>
  <c r="AR1818" i="59"/>
  <c r="AV1818" i="59"/>
  <c r="AO1818" i="59"/>
  <c r="AS1818" i="59"/>
  <c r="AW1818" i="59"/>
  <c r="AL1818" i="59"/>
  <c r="AP1818" i="59"/>
  <c r="AT1818" i="59"/>
  <c r="AM1818" i="59"/>
  <c r="AQ1818" i="59"/>
  <c r="AU1818" i="59"/>
  <c r="M1822" i="59"/>
  <c r="AN1822" i="59"/>
  <c r="AR1822" i="59"/>
  <c r="AV1822" i="59"/>
  <c r="AO1822" i="59"/>
  <c r="AS1822" i="59"/>
  <c r="AW1822" i="59"/>
  <c r="AL1822" i="59"/>
  <c r="AP1822" i="59"/>
  <c r="AT1822" i="59"/>
  <c r="AM1822" i="59"/>
  <c r="AQ1822" i="59"/>
  <c r="AU1822" i="59"/>
  <c r="AN1826" i="59"/>
  <c r="AR1826" i="59"/>
  <c r="AV1826" i="59"/>
  <c r="AO1826" i="59"/>
  <c r="AS1826" i="59"/>
  <c r="AW1826" i="59"/>
  <c r="AL1826" i="59"/>
  <c r="AP1826" i="59"/>
  <c r="AT1826" i="59"/>
  <c r="AM1826" i="59"/>
  <c r="AQ1826" i="59"/>
  <c r="AU1826" i="59"/>
  <c r="AN1830" i="59"/>
  <c r="AR1830" i="59"/>
  <c r="AV1830" i="59"/>
  <c r="AO1830" i="59"/>
  <c r="AS1830" i="59"/>
  <c r="AW1830" i="59"/>
  <c r="AL1830" i="59"/>
  <c r="AP1830" i="59"/>
  <c r="AT1830" i="59"/>
  <c r="AM1830" i="59"/>
  <c r="AQ1830" i="59"/>
  <c r="AU1830" i="59"/>
  <c r="AN1834" i="59"/>
  <c r="AR1834" i="59"/>
  <c r="AV1834" i="59"/>
  <c r="AO1834" i="59"/>
  <c r="AS1834" i="59"/>
  <c r="AW1834" i="59"/>
  <c r="AL1834" i="59"/>
  <c r="AP1834" i="59"/>
  <c r="AT1834" i="59"/>
  <c r="AM1834" i="59"/>
  <c r="AQ1834" i="59"/>
  <c r="AU1834" i="59"/>
  <c r="AN1838" i="59"/>
  <c r="AR1838" i="59"/>
  <c r="AV1838" i="59"/>
  <c r="AO1838" i="59"/>
  <c r="AS1838" i="59"/>
  <c r="AW1838" i="59"/>
  <c r="AL1838" i="59"/>
  <c r="AP1838" i="59"/>
  <c r="AT1838" i="59"/>
  <c r="AM1838" i="59"/>
  <c r="AQ1838" i="59"/>
  <c r="AU1838" i="59"/>
  <c r="AN1842" i="59"/>
  <c r="AR1842" i="59"/>
  <c r="AV1842" i="59"/>
  <c r="AO1842" i="59"/>
  <c r="AS1842" i="59"/>
  <c r="AW1842" i="59"/>
  <c r="AL1842" i="59"/>
  <c r="AP1842" i="59"/>
  <c r="AT1842" i="59"/>
  <c r="AM1842" i="59"/>
  <c r="AQ1842" i="59"/>
  <c r="AU1842" i="59"/>
  <c r="AN1846" i="59"/>
  <c r="AR1846" i="59"/>
  <c r="AV1846" i="59"/>
  <c r="AO1846" i="59"/>
  <c r="AS1846" i="59"/>
  <c r="AW1846" i="59"/>
  <c r="AL1846" i="59"/>
  <c r="AP1846" i="59"/>
  <c r="AT1846" i="59"/>
  <c r="AM1846" i="59"/>
  <c r="AQ1846" i="59"/>
  <c r="AU1846" i="59"/>
  <c r="AN1850" i="59"/>
  <c r="AR1850" i="59"/>
  <c r="AV1850" i="59"/>
  <c r="AO1850" i="59"/>
  <c r="AS1850" i="59"/>
  <c r="AW1850" i="59"/>
  <c r="AL1850" i="59"/>
  <c r="AP1850" i="59"/>
  <c r="AT1850" i="59"/>
  <c r="AM1850" i="59"/>
  <c r="AQ1850" i="59"/>
  <c r="AU1850" i="59"/>
  <c r="AN1854" i="59"/>
  <c r="AR1854" i="59"/>
  <c r="AV1854" i="59"/>
  <c r="AO1854" i="59"/>
  <c r="AS1854" i="59"/>
  <c r="AW1854" i="59"/>
  <c r="AL1854" i="59"/>
  <c r="AP1854" i="59"/>
  <c r="AT1854" i="59"/>
  <c r="AM1854" i="59"/>
  <c r="AQ1854" i="59"/>
  <c r="AU1854" i="59"/>
  <c r="AN1858" i="59"/>
  <c r="AR1858" i="59"/>
  <c r="AV1858" i="59"/>
  <c r="AO1858" i="59"/>
  <c r="AS1858" i="59"/>
  <c r="AW1858" i="59"/>
  <c r="AL1858" i="59"/>
  <c r="AP1858" i="59"/>
  <c r="AT1858" i="59"/>
  <c r="AM1858" i="59"/>
  <c r="AQ1858" i="59"/>
  <c r="AU1858" i="59"/>
  <c r="AN1862" i="59"/>
  <c r="AR1862" i="59"/>
  <c r="AV1862" i="59"/>
  <c r="AO1862" i="59"/>
  <c r="AS1862" i="59"/>
  <c r="AW1862" i="59"/>
  <c r="AL1862" i="59"/>
  <c r="AP1862" i="59"/>
  <c r="AT1862" i="59"/>
  <c r="AM1862" i="59"/>
  <c r="AQ1862" i="59"/>
  <c r="AU1862" i="59"/>
  <c r="AN1866" i="59"/>
  <c r="AR1866" i="59"/>
  <c r="AV1866" i="59"/>
  <c r="AO1866" i="59"/>
  <c r="AS1866" i="59"/>
  <c r="AW1866" i="59"/>
  <c r="AL1866" i="59"/>
  <c r="AP1866" i="59"/>
  <c r="AT1866" i="59"/>
  <c r="AM1866" i="59"/>
  <c r="AQ1866" i="59"/>
  <c r="AU1866" i="59"/>
  <c r="AN1870" i="59"/>
  <c r="AR1870" i="59"/>
  <c r="AV1870" i="59"/>
  <c r="AO1870" i="59"/>
  <c r="AS1870" i="59"/>
  <c r="AW1870" i="59"/>
  <c r="AL1870" i="59"/>
  <c r="AP1870" i="59"/>
  <c r="AT1870" i="59"/>
  <c r="AM1870" i="59"/>
  <c r="AQ1870" i="59"/>
  <c r="AU1870" i="59"/>
  <c r="AN1874" i="59"/>
  <c r="AR1874" i="59"/>
  <c r="AV1874" i="59"/>
  <c r="AO1874" i="59"/>
  <c r="AS1874" i="59"/>
  <c r="AW1874" i="59"/>
  <c r="AL1874" i="59"/>
  <c r="AP1874" i="59"/>
  <c r="AT1874" i="59"/>
  <c r="AM1874" i="59"/>
  <c r="AQ1874" i="59"/>
  <c r="AU1874" i="59"/>
  <c r="AN1878" i="59"/>
  <c r="AR1878" i="59"/>
  <c r="AV1878" i="59"/>
  <c r="AO1878" i="59"/>
  <c r="AS1878" i="59"/>
  <c r="AW1878" i="59"/>
  <c r="AL1878" i="59"/>
  <c r="AP1878" i="59"/>
  <c r="AT1878" i="59"/>
  <c r="AM1878" i="59"/>
  <c r="AQ1878" i="59"/>
  <c r="AU1878" i="59"/>
  <c r="AN1882" i="59"/>
  <c r="AR1882" i="59"/>
  <c r="AV1882" i="59"/>
  <c r="AO1882" i="59"/>
  <c r="AS1882" i="59"/>
  <c r="AW1882" i="59"/>
  <c r="AL1882" i="59"/>
  <c r="AP1882" i="59"/>
  <c r="AT1882" i="59"/>
  <c r="AM1882" i="59"/>
  <c r="AQ1882" i="59"/>
  <c r="AU1882" i="59"/>
  <c r="AN1886" i="59"/>
  <c r="AR1886" i="59"/>
  <c r="AV1886" i="59"/>
  <c r="AO1886" i="59"/>
  <c r="AS1886" i="59"/>
  <c r="AW1886" i="59"/>
  <c r="AL1886" i="59"/>
  <c r="AP1886" i="59"/>
  <c r="AT1886" i="59"/>
  <c r="AM1886" i="59"/>
  <c r="AQ1886" i="59"/>
  <c r="AU1886" i="59"/>
  <c r="AN1890" i="59"/>
  <c r="AR1890" i="59"/>
  <c r="AV1890" i="59"/>
  <c r="AO1890" i="59"/>
  <c r="AS1890" i="59"/>
  <c r="AW1890" i="59"/>
  <c r="AL1890" i="59"/>
  <c r="AP1890" i="59"/>
  <c r="AT1890" i="59"/>
  <c r="AM1890" i="59"/>
  <c r="AQ1890" i="59"/>
  <c r="AU1890" i="59"/>
  <c r="AN1894" i="59"/>
  <c r="AR1894" i="59"/>
  <c r="AV1894" i="59"/>
  <c r="AO1894" i="59"/>
  <c r="AS1894" i="59"/>
  <c r="AW1894" i="59"/>
  <c r="AL1894" i="59"/>
  <c r="AP1894" i="59"/>
  <c r="AT1894" i="59"/>
  <c r="AM1894" i="59"/>
  <c r="AQ1894" i="59"/>
  <c r="AU1894" i="59"/>
  <c r="AN1898" i="59"/>
  <c r="AR1898" i="59"/>
  <c r="AV1898" i="59"/>
  <c r="AO1898" i="59"/>
  <c r="AS1898" i="59"/>
  <c r="AW1898" i="59"/>
  <c r="AL1898" i="59"/>
  <c r="AP1898" i="59"/>
  <c r="AT1898" i="59"/>
  <c r="AM1898" i="59"/>
  <c r="AQ1898" i="59"/>
  <c r="AU1898" i="59"/>
  <c r="AN1902" i="59"/>
  <c r="AR1902" i="59"/>
  <c r="AV1902" i="59"/>
  <c r="AO1902" i="59"/>
  <c r="AS1902" i="59"/>
  <c r="AW1902" i="59"/>
  <c r="AL1902" i="59"/>
  <c r="AP1902" i="59"/>
  <c r="AT1902" i="59"/>
  <c r="AM1902" i="59"/>
  <c r="AQ1902" i="59"/>
  <c r="AU1902" i="59"/>
  <c r="AN1906" i="59"/>
  <c r="AR1906" i="59"/>
  <c r="AV1906" i="59"/>
  <c r="AO1906" i="59"/>
  <c r="AS1906" i="59"/>
  <c r="AW1906" i="59"/>
  <c r="AL1906" i="59"/>
  <c r="AP1906" i="59"/>
  <c r="AT1906" i="59"/>
  <c r="AM1906" i="59"/>
  <c r="AQ1906" i="59"/>
  <c r="AU1906" i="59"/>
  <c r="AN1910" i="59"/>
  <c r="AR1910" i="59"/>
  <c r="AV1910" i="59"/>
  <c r="AO1910" i="59"/>
  <c r="AS1910" i="59"/>
  <c r="AW1910" i="59"/>
  <c r="AL1910" i="59"/>
  <c r="AP1910" i="59"/>
  <c r="AT1910" i="59"/>
  <c r="AM1910" i="59"/>
  <c r="AQ1910" i="59"/>
  <c r="AU1910" i="59"/>
  <c r="AN1914" i="59"/>
  <c r="AR1914" i="59"/>
  <c r="AV1914" i="59"/>
  <c r="AO1914" i="59"/>
  <c r="AS1914" i="59"/>
  <c r="AW1914" i="59"/>
  <c r="AL1914" i="59"/>
  <c r="AP1914" i="59"/>
  <c r="AT1914" i="59"/>
  <c r="AM1914" i="59"/>
  <c r="AQ1914" i="59"/>
  <c r="AU1914" i="59"/>
  <c r="AN1918" i="59"/>
  <c r="AR1918" i="59"/>
  <c r="AV1918" i="59"/>
  <c r="AO1918" i="59"/>
  <c r="AS1918" i="59"/>
  <c r="AW1918" i="59"/>
  <c r="AL1918" i="59"/>
  <c r="AP1918" i="59"/>
  <c r="AT1918" i="59"/>
  <c r="AM1918" i="59"/>
  <c r="AQ1918" i="59"/>
  <c r="AU1918" i="59"/>
  <c r="AN1922" i="59"/>
  <c r="AR1922" i="59"/>
  <c r="AV1922" i="59"/>
  <c r="AO1922" i="59"/>
  <c r="AS1922" i="59"/>
  <c r="AW1922" i="59"/>
  <c r="AL1922" i="59"/>
  <c r="AP1922" i="59"/>
  <c r="AT1922" i="59"/>
  <c r="AM1922" i="59"/>
  <c r="AQ1922" i="59"/>
  <c r="AU1922" i="59"/>
  <c r="AN1926" i="59"/>
  <c r="AR1926" i="59"/>
  <c r="AV1926" i="59"/>
  <c r="AO1926" i="59"/>
  <c r="AS1926" i="59"/>
  <c r="AW1926" i="59"/>
  <c r="AL1926" i="59"/>
  <c r="AP1926" i="59"/>
  <c r="AT1926" i="59"/>
  <c r="AM1926" i="59"/>
  <c r="AQ1926" i="59"/>
  <c r="AU1926" i="59"/>
  <c r="AN1930" i="59"/>
  <c r="AR1930" i="59"/>
  <c r="AV1930" i="59"/>
  <c r="AO1930" i="59"/>
  <c r="AS1930" i="59"/>
  <c r="AW1930" i="59"/>
  <c r="AL1930" i="59"/>
  <c r="AP1930" i="59"/>
  <c r="AT1930" i="59"/>
  <c r="AM1930" i="59"/>
  <c r="AQ1930" i="59"/>
  <c r="AU1930" i="59"/>
  <c r="AN1934" i="59"/>
  <c r="AR1934" i="59"/>
  <c r="AV1934" i="59"/>
  <c r="AO1934" i="59"/>
  <c r="AS1934" i="59"/>
  <c r="AW1934" i="59"/>
  <c r="AL1934" i="59"/>
  <c r="AP1934" i="59"/>
  <c r="AT1934" i="59"/>
  <c r="AM1934" i="59"/>
  <c r="AQ1934" i="59"/>
  <c r="AU1934" i="59"/>
  <c r="AN1938" i="59"/>
  <c r="AR1938" i="59"/>
  <c r="AV1938" i="59"/>
  <c r="AO1938" i="59"/>
  <c r="AS1938" i="59"/>
  <c r="AW1938" i="59"/>
  <c r="AL1938" i="59"/>
  <c r="AP1938" i="59"/>
  <c r="AT1938" i="59"/>
  <c r="AM1938" i="59"/>
  <c r="AQ1938" i="59"/>
  <c r="AU1938" i="59"/>
  <c r="AN1942" i="59"/>
  <c r="AR1942" i="59"/>
  <c r="AV1942" i="59"/>
  <c r="AO1942" i="59"/>
  <c r="AS1942" i="59"/>
  <c r="AW1942" i="59"/>
  <c r="AL1942" i="59"/>
  <c r="AP1942" i="59"/>
  <c r="AT1942" i="59"/>
  <c r="AM1942" i="59"/>
  <c r="AQ1942" i="59"/>
  <c r="AU1942" i="59"/>
  <c r="AN1946" i="59"/>
  <c r="AR1946" i="59"/>
  <c r="AV1946" i="59"/>
  <c r="AO1946" i="59"/>
  <c r="AS1946" i="59"/>
  <c r="AW1946" i="59"/>
  <c r="AL1946" i="59"/>
  <c r="AP1946" i="59"/>
  <c r="AT1946" i="59"/>
  <c r="AM1946" i="59"/>
  <c r="AQ1946" i="59"/>
  <c r="AU1946" i="59"/>
  <c r="AN1950" i="59"/>
  <c r="AR1950" i="59"/>
  <c r="AV1950" i="59"/>
  <c r="AO1950" i="59"/>
  <c r="AS1950" i="59"/>
  <c r="AW1950" i="59"/>
  <c r="AL1950" i="59"/>
  <c r="AP1950" i="59"/>
  <c r="AT1950" i="59"/>
  <c r="AM1950" i="59"/>
  <c r="AQ1950" i="59"/>
  <c r="AU1950" i="59"/>
  <c r="AN1954" i="59"/>
  <c r="AR1954" i="59"/>
  <c r="AV1954" i="59"/>
  <c r="AO1954" i="59"/>
  <c r="AS1954" i="59"/>
  <c r="AW1954" i="59"/>
  <c r="AL1954" i="59"/>
  <c r="AP1954" i="59"/>
  <c r="AT1954" i="59"/>
  <c r="AM1954" i="59"/>
  <c r="AQ1954" i="59"/>
  <c r="AU1954" i="59"/>
  <c r="AN1958" i="59"/>
  <c r="AR1958" i="59"/>
  <c r="AV1958" i="59"/>
  <c r="AO1958" i="59"/>
  <c r="AS1958" i="59"/>
  <c r="AW1958" i="59"/>
  <c r="AL1958" i="59"/>
  <c r="AP1958" i="59"/>
  <c r="AT1958" i="59"/>
  <c r="AM1958" i="59"/>
  <c r="AQ1958" i="59"/>
  <c r="AU1958" i="59"/>
  <c r="AN1962" i="59"/>
  <c r="AR1962" i="59"/>
  <c r="AV1962" i="59"/>
  <c r="AO1962" i="59"/>
  <c r="AS1962" i="59"/>
  <c r="AW1962" i="59"/>
  <c r="AL1962" i="59"/>
  <c r="AP1962" i="59"/>
  <c r="AT1962" i="59"/>
  <c r="AM1962" i="59"/>
  <c r="AQ1962" i="59"/>
  <c r="AU1962" i="59"/>
  <c r="AN1966" i="59"/>
  <c r="AR1966" i="59"/>
  <c r="AV1966" i="59"/>
  <c r="AO1966" i="59"/>
  <c r="AS1966" i="59"/>
  <c r="AW1966" i="59"/>
  <c r="AL1966" i="59"/>
  <c r="AP1966" i="59"/>
  <c r="AT1966" i="59"/>
  <c r="AM1966" i="59"/>
  <c r="AQ1966" i="59"/>
  <c r="AU1966" i="59"/>
  <c r="AN1970" i="59"/>
  <c r="AR1970" i="59"/>
  <c r="AV1970" i="59"/>
  <c r="AO1970" i="59"/>
  <c r="AS1970" i="59"/>
  <c r="AW1970" i="59"/>
  <c r="AL1970" i="59"/>
  <c r="AP1970" i="59"/>
  <c r="AT1970" i="59"/>
  <c r="AM1970" i="59"/>
  <c r="AQ1970" i="59"/>
  <c r="AU1970" i="59"/>
  <c r="AN1974" i="59"/>
  <c r="AR1974" i="59"/>
  <c r="AV1974" i="59"/>
  <c r="AO1974" i="59"/>
  <c r="AS1974" i="59"/>
  <c r="AW1974" i="59"/>
  <c r="AL1974" i="59"/>
  <c r="AP1974" i="59"/>
  <c r="AT1974" i="59"/>
  <c r="AM1974" i="59"/>
  <c r="AQ1974" i="59"/>
  <c r="AU1974" i="59"/>
  <c r="AN1978" i="59"/>
  <c r="AR1978" i="59"/>
  <c r="AV1978" i="59"/>
  <c r="AO1978" i="59"/>
  <c r="AS1978" i="59"/>
  <c r="AW1978" i="59"/>
  <c r="AL1978" i="59"/>
  <c r="AP1978" i="59"/>
  <c r="AT1978" i="59"/>
  <c r="AM1978" i="59"/>
  <c r="AQ1978" i="59"/>
  <c r="AU1978" i="59"/>
  <c r="AN1982" i="59"/>
  <c r="AR1982" i="59"/>
  <c r="AV1982" i="59"/>
  <c r="AO1982" i="59"/>
  <c r="AS1982" i="59"/>
  <c r="AW1982" i="59"/>
  <c r="AL1982" i="59"/>
  <c r="AP1982" i="59"/>
  <c r="AT1982" i="59"/>
  <c r="AM1982" i="59"/>
  <c r="AQ1982" i="59"/>
  <c r="AU1982" i="59"/>
  <c r="AN1986" i="59"/>
  <c r="AR1986" i="59"/>
  <c r="AV1986" i="59"/>
  <c r="AO1986" i="59"/>
  <c r="AS1986" i="59"/>
  <c r="AW1986" i="59"/>
  <c r="AL1986" i="59"/>
  <c r="AP1986" i="59"/>
  <c r="AT1986" i="59"/>
  <c r="AM1986" i="59"/>
  <c r="AQ1986" i="59"/>
  <c r="AU1986" i="59"/>
  <c r="AN1990" i="59"/>
  <c r="AR1990" i="59"/>
  <c r="AV1990" i="59"/>
  <c r="AO1990" i="59"/>
  <c r="AS1990" i="59"/>
  <c r="AW1990" i="59"/>
  <c r="AL1990" i="59"/>
  <c r="AP1990" i="59"/>
  <c r="AT1990" i="59"/>
  <c r="AM1990" i="59"/>
  <c r="AQ1990" i="59"/>
  <c r="AU1990" i="59"/>
  <c r="AN1994" i="59"/>
  <c r="AR1994" i="59"/>
  <c r="AV1994" i="59"/>
  <c r="AO1994" i="59"/>
  <c r="AS1994" i="59"/>
  <c r="AW1994" i="59"/>
  <c r="AL1994" i="59"/>
  <c r="AP1994" i="59"/>
  <c r="AT1994" i="59"/>
  <c r="AM1994" i="59"/>
  <c r="AQ1994" i="59"/>
  <c r="AU1994" i="59"/>
  <c r="AN1998" i="59"/>
  <c r="AR1998" i="59"/>
  <c r="AV1998" i="59"/>
  <c r="AO1998" i="59"/>
  <c r="AS1998" i="59"/>
  <c r="AW1998" i="59"/>
  <c r="AL1998" i="59"/>
  <c r="AP1998" i="59"/>
  <c r="AT1998" i="59"/>
  <c r="AM1998" i="59"/>
  <c r="AQ1998" i="59"/>
  <c r="AU1998" i="59"/>
  <c r="AN2002" i="59"/>
  <c r="AR2002" i="59"/>
  <c r="AV2002" i="59"/>
  <c r="AO2002" i="59"/>
  <c r="AS2002" i="59"/>
  <c r="AW2002" i="59"/>
  <c r="AL2002" i="59"/>
  <c r="AP2002" i="59"/>
  <c r="AT2002" i="59"/>
  <c r="AM2002" i="59"/>
  <c r="AQ2002" i="59"/>
  <c r="AU2002" i="59"/>
  <c r="AN2006" i="59"/>
  <c r="AR2006" i="59"/>
  <c r="AV2006" i="59"/>
  <c r="AO2006" i="59"/>
  <c r="AS2006" i="59"/>
  <c r="AW2006" i="59"/>
  <c r="AL2006" i="59"/>
  <c r="AP2006" i="59"/>
  <c r="AT2006" i="59"/>
  <c r="AM2006" i="59"/>
  <c r="AQ2006" i="59"/>
  <c r="AU2006" i="59"/>
  <c r="AN2010" i="59"/>
  <c r="AR2010" i="59"/>
  <c r="AV2010" i="59"/>
  <c r="AO2010" i="59"/>
  <c r="AS2010" i="59"/>
  <c r="AW2010" i="59"/>
  <c r="AL2010" i="59"/>
  <c r="AP2010" i="59"/>
  <c r="AT2010" i="59"/>
  <c r="AM2010" i="59"/>
  <c r="AQ2010" i="59"/>
  <c r="AU2010" i="59"/>
  <c r="W183" i="59"/>
  <c r="O191" i="59"/>
  <c r="W195" i="59"/>
  <c r="W199" i="59"/>
  <c r="O207" i="59"/>
  <c r="W215" i="59"/>
  <c r="O223" i="59"/>
  <c r="W227" i="59"/>
  <c r="W235" i="59"/>
  <c r="O239" i="59"/>
  <c r="W243" i="59"/>
  <c r="W247" i="59"/>
  <c r="S251" i="59"/>
  <c r="C255" i="59"/>
  <c r="W259" i="59"/>
  <c r="W263" i="59"/>
  <c r="O267" i="59"/>
  <c r="C271" i="59"/>
  <c r="W275" i="59"/>
  <c r="AO275" i="59"/>
  <c r="AS275" i="59"/>
  <c r="AW275" i="59"/>
  <c r="AL275" i="59"/>
  <c r="AP275" i="59"/>
  <c r="AT275" i="59"/>
  <c r="AM275" i="59"/>
  <c r="AQ275" i="59"/>
  <c r="AU275" i="59"/>
  <c r="AV275" i="59"/>
  <c r="AN275" i="59"/>
  <c r="AR275" i="59"/>
  <c r="AO279" i="59"/>
  <c r="AS279" i="59"/>
  <c r="AW279" i="59"/>
  <c r="AL279" i="59"/>
  <c r="AP279" i="59"/>
  <c r="AT279" i="59"/>
  <c r="AM279" i="59"/>
  <c r="AQ279" i="59"/>
  <c r="AU279" i="59"/>
  <c r="AV279" i="59"/>
  <c r="AN279" i="59"/>
  <c r="AR279" i="59"/>
  <c r="C283" i="59"/>
  <c r="AO283" i="59"/>
  <c r="AS283" i="59"/>
  <c r="AW283" i="59"/>
  <c r="AL283" i="59"/>
  <c r="AP283" i="59"/>
  <c r="AT283" i="59"/>
  <c r="AM283" i="59"/>
  <c r="AQ283" i="59"/>
  <c r="AU283" i="59"/>
  <c r="AV283" i="59"/>
  <c r="AN283" i="59"/>
  <c r="AR283" i="59"/>
  <c r="W287" i="59"/>
  <c r="AO287" i="59"/>
  <c r="AS287" i="59"/>
  <c r="AW287" i="59"/>
  <c r="AL287" i="59"/>
  <c r="AP287" i="59"/>
  <c r="AT287" i="59"/>
  <c r="AM287" i="59"/>
  <c r="AQ287" i="59"/>
  <c r="AU287" i="59"/>
  <c r="AV287" i="59"/>
  <c r="AN287" i="59"/>
  <c r="AR287" i="59"/>
  <c r="W291" i="59"/>
  <c r="AO291" i="59"/>
  <c r="AS291" i="59"/>
  <c r="AW291" i="59"/>
  <c r="AL291" i="59"/>
  <c r="AP291" i="59"/>
  <c r="AT291" i="59"/>
  <c r="AM291" i="59"/>
  <c r="AQ291" i="59"/>
  <c r="AU291" i="59"/>
  <c r="AV291" i="59"/>
  <c r="AN291" i="59"/>
  <c r="AR291" i="59"/>
  <c r="O295" i="59"/>
  <c r="AO295" i="59"/>
  <c r="AS295" i="59"/>
  <c r="AW295" i="59"/>
  <c r="AL295" i="59"/>
  <c r="AP295" i="59"/>
  <c r="AT295" i="59"/>
  <c r="AM295" i="59"/>
  <c r="AQ295" i="59"/>
  <c r="AU295" i="59"/>
  <c r="AV295" i="59"/>
  <c r="AN295" i="59"/>
  <c r="AR295" i="59"/>
  <c r="C299" i="59"/>
  <c r="AO299" i="59"/>
  <c r="AS299" i="59"/>
  <c r="AW299" i="59"/>
  <c r="AL299" i="59"/>
  <c r="AP299" i="59"/>
  <c r="AT299" i="59"/>
  <c r="AM299" i="59"/>
  <c r="AQ299" i="59"/>
  <c r="AU299" i="59"/>
  <c r="AV299" i="59"/>
  <c r="AN299" i="59"/>
  <c r="AR299" i="59"/>
  <c r="W303" i="59"/>
  <c r="AM303" i="59"/>
  <c r="AQ303" i="59"/>
  <c r="AU303" i="59"/>
  <c r="AN303" i="59"/>
  <c r="AR303" i="59"/>
  <c r="AV303" i="59"/>
  <c r="AO303" i="59"/>
  <c r="AS303" i="59"/>
  <c r="AW303" i="59"/>
  <c r="AT303" i="59"/>
  <c r="AL303" i="59"/>
  <c r="AP303" i="59"/>
  <c r="W307" i="59"/>
  <c r="AM307" i="59"/>
  <c r="AQ307" i="59"/>
  <c r="AU307" i="59"/>
  <c r="AN307" i="59"/>
  <c r="AR307" i="59"/>
  <c r="AV307" i="59"/>
  <c r="AO307" i="59"/>
  <c r="AS307" i="59"/>
  <c r="AW307" i="59"/>
  <c r="AT307" i="59"/>
  <c r="AL307" i="59"/>
  <c r="AP307" i="59"/>
  <c r="O311" i="59"/>
  <c r="AM311" i="59"/>
  <c r="AQ311" i="59"/>
  <c r="AU311" i="59"/>
  <c r="AN311" i="59"/>
  <c r="AR311" i="59"/>
  <c r="AV311" i="59"/>
  <c r="AO311" i="59"/>
  <c r="AS311" i="59"/>
  <c r="AW311" i="59"/>
  <c r="AT311" i="59"/>
  <c r="AL311" i="59"/>
  <c r="AP311" i="59"/>
  <c r="C315" i="59"/>
  <c r="AM315" i="59"/>
  <c r="AQ315" i="59"/>
  <c r="AU315" i="59"/>
  <c r="AN315" i="59"/>
  <c r="AR315" i="59"/>
  <c r="AV315" i="59"/>
  <c r="AO315" i="59"/>
  <c r="AS315" i="59"/>
  <c r="AW315" i="59"/>
  <c r="AT315" i="59"/>
  <c r="AL315" i="59"/>
  <c r="AP315" i="59"/>
  <c r="C319" i="59"/>
  <c r="AM319" i="59"/>
  <c r="AQ319" i="59"/>
  <c r="AU319" i="59"/>
  <c r="AN319" i="59"/>
  <c r="AR319" i="59"/>
  <c r="AV319" i="59"/>
  <c r="AO319" i="59"/>
  <c r="AS319" i="59"/>
  <c r="AW319" i="59"/>
  <c r="AT319" i="59"/>
  <c r="AL319" i="59"/>
  <c r="AP319" i="59"/>
  <c r="W323" i="59"/>
  <c r="AM323" i="59"/>
  <c r="AQ323" i="59"/>
  <c r="AU323" i="59"/>
  <c r="AN323" i="59"/>
  <c r="AR323" i="59"/>
  <c r="AV323" i="59"/>
  <c r="AO323" i="59"/>
  <c r="AS323" i="59"/>
  <c r="AW323" i="59"/>
  <c r="AT323" i="59"/>
  <c r="AL323" i="59"/>
  <c r="AP323" i="59"/>
  <c r="S327" i="59"/>
  <c r="AM327" i="59"/>
  <c r="AQ327" i="59"/>
  <c r="AU327" i="59"/>
  <c r="AN327" i="59"/>
  <c r="AR327" i="59"/>
  <c r="AV327" i="59"/>
  <c r="AO327" i="59"/>
  <c r="AS327" i="59"/>
  <c r="AW327" i="59"/>
  <c r="AT327" i="59"/>
  <c r="AL327" i="59"/>
  <c r="AP327" i="59"/>
  <c r="S331" i="59"/>
  <c r="AM331" i="59"/>
  <c r="AQ331" i="59"/>
  <c r="AU331" i="59"/>
  <c r="AN331" i="59"/>
  <c r="AR331" i="59"/>
  <c r="AV331" i="59"/>
  <c r="AO331" i="59"/>
  <c r="AS331" i="59"/>
  <c r="AW331" i="59"/>
  <c r="AT331" i="59"/>
  <c r="AL331" i="59"/>
  <c r="AP331" i="59"/>
  <c r="AM335" i="59"/>
  <c r="AQ335" i="59"/>
  <c r="AU335" i="59"/>
  <c r="AN335" i="59"/>
  <c r="AR335" i="59"/>
  <c r="AV335" i="59"/>
  <c r="AO335" i="59"/>
  <c r="AS335" i="59"/>
  <c r="AW335" i="59"/>
  <c r="AT335" i="59"/>
  <c r="AL335" i="59"/>
  <c r="AP335" i="59"/>
  <c r="W339" i="59"/>
  <c r="AM339" i="59"/>
  <c r="AQ339" i="59"/>
  <c r="AU339" i="59"/>
  <c r="AN339" i="59"/>
  <c r="AR339" i="59"/>
  <c r="AV339" i="59"/>
  <c r="AO339" i="59"/>
  <c r="AS339" i="59"/>
  <c r="AW339" i="59"/>
  <c r="AT339" i="59"/>
  <c r="AL339" i="59"/>
  <c r="AP339" i="59"/>
  <c r="O343" i="59"/>
  <c r="AM343" i="59"/>
  <c r="AQ343" i="59"/>
  <c r="AU343" i="59"/>
  <c r="AN343" i="59"/>
  <c r="AR343" i="59"/>
  <c r="AV343" i="59"/>
  <c r="AO343" i="59"/>
  <c r="AS343" i="59"/>
  <c r="AW343" i="59"/>
  <c r="AT343" i="59"/>
  <c r="AL343" i="59"/>
  <c r="AP343" i="59"/>
  <c r="S347" i="59"/>
  <c r="AL347" i="59"/>
  <c r="AP347" i="59"/>
  <c r="AT347" i="59"/>
  <c r="AM347" i="59"/>
  <c r="AQ347" i="59"/>
  <c r="AU347" i="59"/>
  <c r="AN347" i="59"/>
  <c r="AR347" i="59"/>
  <c r="AV347" i="59"/>
  <c r="AS347" i="59"/>
  <c r="AW347" i="59"/>
  <c r="AO347" i="59"/>
  <c r="W351" i="59"/>
  <c r="AL351" i="59"/>
  <c r="AP351" i="59"/>
  <c r="AT351" i="59"/>
  <c r="AM351" i="59"/>
  <c r="AQ351" i="59"/>
  <c r="AU351" i="59"/>
  <c r="AN351" i="59"/>
  <c r="AR351" i="59"/>
  <c r="AV351" i="59"/>
  <c r="AS351" i="59"/>
  <c r="AW351" i="59"/>
  <c r="AO351" i="59"/>
  <c r="W355" i="59"/>
  <c r="AL355" i="59"/>
  <c r="AP355" i="59"/>
  <c r="AT355" i="59"/>
  <c r="AM355" i="59"/>
  <c r="AQ355" i="59"/>
  <c r="AU355" i="59"/>
  <c r="AN355" i="59"/>
  <c r="AR355" i="59"/>
  <c r="AV355" i="59"/>
  <c r="AS355" i="59"/>
  <c r="AW355" i="59"/>
  <c r="AO355" i="59"/>
  <c r="O359" i="59"/>
  <c r="AL359" i="59"/>
  <c r="AP359" i="59"/>
  <c r="AT359" i="59"/>
  <c r="AM359" i="59"/>
  <c r="AQ359" i="59"/>
  <c r="AU359" i="59"/>
  <c r="AN359" i="59"/>
  <c r="AR359" i="59"/>
  <c r="AV359" i="59"/>
  <c r="AS359" i="59"/>
  <c r="AW359" i="59"/>
  <c r="AO359" i="59"/>
  <c r="C363" i="59"/>
  <c r="AL363" i="59"/>
  <c r="AP363" i="59"/>
  <c r="AT363" i="59"/>
  <c r="AM363" i="59"/>
  <c r="AQ363" i="59"/>
  <c r="AU363" i="59"/>
  <c r="AN363" i="59"/>
  <c r="AR363" i="59"/>
  <c r="AV363" i="59"/>
  <c r="AS363" i="59"/>
  <c r="AW363" i="59"/>
  <c r="AO363" i="59"/>
  <c r="W367" i="59"/>
  <c r="AL367" i="59"/>
  <c r="AP367" i="59"/>
  <c r="AT367" i="59"/>
  <c r="AM367" i="59"/>
  <c r="AQ367" i="59"/>
  <c r="AU367" i="59"/>
  <c r="AN367" i="59"/>
  <c r="AR367" i="59"/>
  <c r="AV367" i="59"/>
  <c r="AS367" i="59"/>
  <c r="AW367" i="59"/>
  <c r="AO367" i="59"/>
  <c r="W371" i="59"/>
  <c r="AL371" i="59"/>
  <c r="AP371" i="59"/>
  <c r="AT371" i="59"/>
  <c r="AM371" i="59"/>
  <c r="AQ371" i="59"/>
  <c r="AU371" i="59"/>
  <c r="AN371" i="59"/>
  <c r="AR371" i="59"/>
  <c r="AV371" i="59"/>
  <c r="AS371" i="59"/>
  <c r="AW371" i="59"/>
  <c r="AO371" i="59"/>
  <c r="O375" i="59"/>
  <c r="AL375" i="59"/>
  <c r="AP375" i="59"/>
  <c r="AT375" i="59"/>
  <c r="AM375" i="59"/>
  <c r="AQ375" i="59"/>
  <c r="AU375" i="59"/>
  <c r="AN375" i="59"/>
  <c r="AR375" i="59"/>
  <c r="AV375" i="59"/>
  <c r="AS375" i="59"/>
  <c r="AW375" i="59"/>
  <c r="AO375" i="59"/>
  <c r="S379" i="59"/>
  <c r="AL379" i="59"/>
  <c r="AP379" i="59"/>
  <c r="AT379" i="59"/>
  <c r="AM379" i="59"/>
  <c r="AQ379" i="59"/>
  <c r="AU379" i="59"/>
  <c r="AN379" i="59"/>
  <c r="AR379" i="59"/>
  <c r="AV379" i="59"/>
  <c r="AS379" i="59"/>
  <c r="AW379" i="59"/>
  <c r="AO379" i="59"/>
  <c r="W383" i="59"/>
  <c r="AL383" i="59"/>
  <c r="AP383" i="59"/>
  <c r="AT383" i="59"/>
  <c r="AM383" i="59"/>
  <c r="AQ383" i="59"/>
  <c r="AU383" i="59"/>
  <c r="AN383" i="59"/>
  <c r="AR383" i="59"/>
  <c r="AV383" i="59"/>
  <c r="AS383" i="59"/>
  <c r="AW383" i="59"/>
  <c r="AO383" i="59"/>
  <c r="W387" i="59"/>
  <c r="AL387" i="59"/>
  <c r="AP387" i="59"/>
  <c r="AT387" i="59"/>
  <c r="AM387" i="59"/>
  <c r="AQ387" i="59"/>
  <c r="AU387" i="59"/>
  <c r="AN387" i="59"/>
  <c r="AR387" i="59"/>
  <c r="AV387" i="59"/>
  <c r="AS387" i="59"/>
  <c r="AW387" i="59"/>
  <c r="AO387" i="59"/>
  <c r="O391" i="59"/>
  <c r="AL391" i="59"/>
  <c r="AP391" i="59"/>
  <c r="AT391" i="59"/>
  <c r="AM391" i="59"/>
  <c r="AQ391" i="59"/>
  <c r="AU391" i="59"/>
  <c r="AN391" i="59"/>
  <c r="AR391" i="59"/>
  <c r="AV391" i="59"/>
  <c r="AS391" i="59"/>
  <c r="AW391" i="59"/>
  <c r="AO391" i="59"/>
  <c r="W395" i="59"/>
  <c r="AL395" i="59"/>
  <c r="AP395" i="59"/>
  <c r="AT395" i="59"/>
  <c r="AM395" i="59"/>
  <c r="AQ395" i="59"/>
  <c r="AU395" i="59"/>
  <c r="AN395" i="59"/>
  <c r="AR395" i="59"/>
  <c r="AV395" i="59"/>
  <c r="AS395" i="59"/>
  <c r="AW395" i="59"/>
  <c r="AO395" i="59"/>
  <c r="O399" i="59"/>
  <c r="AL399" i="59"/>
  <c r="AP399" i="59"/>
  <c r="AT399" i="59"/>
  <c r="AM399" i="59"/>
  <c r="AQ399" i="59"/>
  <c r="AU399" i="59"/>
  <c r="AN399" i="59"/>
  <c r="AR399" i="59"/>
  <c r="AV399" i="59"/>
  <c r="AS399" i="59"/>
  <c r="AW399" i="59"/>
  <c r="AO399" i="59"/>
  <c r="AL403" i="59"/>
  <c r="AP403" i="59"/>
  <c r="AT403" i="59"/>
  <c r="AM403" i="59"/>
  <c r="AQ403" i="59"/>
  <c r="AU403" i="59"/>
  <c r="AN403" i="59"/>
  <c r="AR403" i="59"/>
  <c r="AV403" i="59"/>
  <c r="AS403" i="59"/>
  <c r="AW403" i="59"/>
  <c r="AO403" i="59"/>
  <c r="AL407" i="59"/>
  <c r="AP407" i="59"/>
  <c r="AT407" i="59"/>
  <c r="AM407" i="59"/>
  <c r="AQ407" i="59"/>
  <c r="AU407" i="59"/>
  <c r="AN407" i="59"/>
  <c r="AR407" i="59"/>
  <c r="AV407" i="59"/>
  <c r="AS407" i="59"/>
  <c r="AW407" i="59"/>
  <c r="AO407" i="59"/>
  <c r="O411" i="59"/>
  <c r="AL411" i="59"/>
  <c r="AP411" i="59"/>
  <c r="AT411" i="59"/>
  <c r="AM411" i="59"/>
  <c r="AQ411" i="59"/>
  <c r="AU411" i="59"/>
  <c r="AN411" i="59"/>
  <c r="AR411" i="59"/>
  <c r="AV411" i="59"/>
  <c r="AS411" i="59"/>
  <c r="AW411" i="59"/>
  <c r="AO411" i="59"/>
  <c r="S415" i="59"/>
  <c r="AL415" i="59"/>
  <c r="AP415" i="59"/>
  <c r="AT415" i="59"/>
  <c r="AM415" i="59"/>
  <c r="AQ415" i="59"/>
  <c r="AU415" i="59"/>
  <c r="AN415" i="59"/>
  <c r="AR415" i="59"/>
  <c r="AV415" i="59"/>
  <c r="AS415" i="59"/>
  <c r="AW415" i="59"/>
  <c r="AO415" i="59"/>
  <c r="AL419" i="59"/>
  <c r="AP419" i="59"/>
  <c r="AT419" i="59"/>
  <c r="AM419" i="59"/>
  <c r="AQ419" i="59"/>
  <c r="AU419" i="59"/>
  <c r="AN419" i="59"/>
  <c r="AR419" i="59"/>
  <c r="AV419" i="59"/>
  <c r="AS419" i="59"/>
  <c r="AW419" i="59"/>
  <c r="AO419" i="59"/>
  <c r="AL423" i="59"/>
  <c r="AP423" i="59"/>
  <c r="AT423" i="59"/>
  <c r="AM423" i="59"/>
  <c r="AQ423" i="59"/>
  <c r="AU423" i="59"/>
  <c r="AN423" i="59"/>
  <c r="AR423" i="59"/>
  <c r="AV423" i="59"/>
  <c r="AS423" i="59"/>
  <c r="AW423" i="59"/>
  <c r="AO423" i="59"/>
  <c r="O427" i="59"/>
  <c r="AL427" i="59"/>
  <c r="AP427" i="59"/>
  <c r="AT427" i="59"/>
  <c r="AM427" i="59"/>
  <c r="AQ427" i="59"/>
  <c r="AU427" i="59"/>
  <c r="AN427" i="59"/>
  <c r="AR427" i="59"/>
  <c r="AV427" i="59"/>
  <c r="AS427" i="59"/>
  <c r="AW427" i="59"/>
  <c r="AO427" i="59"/>
  <c r="S431" i="59"/>
  <c r="AL431" i="59"/>
  <c r="AP431" i="59"/>
  <c r="AT431" i="59"/>
  <c r="AM431" i="59"/>
  <c r="AQ431" i="59"/>
  <c r="AU431" i="59"/>
  <c r="AN431" i="59"/>
  <c r="AR431" i="59"/>
  <c r="AV431" i="59"/>
  <c r="AS431" i="59"/>
  <c r="AW431" i="59"/>
  <c r="AO431" i="59"/>
  <c r="AL435" i="59"/>
  <c r="AP435" i="59"/>
  <c r="AT435" i="59"/>
  <c r="AM435" i="59"/>
  <c r="AQ435" i="59"/>
  <c r="AU435" i="59"/>
  <c r="AN435" i="59"/>
  <c r="AR435" i="59"/>
  <c r="AV435" i="59"/>
  <c r="AS435" i="59"/>
  <c r="AW435" i="59"/>
  <c r="AO435" i="59"/>
  <c r="AL439" i="59"/>
  <c r="AP439" i="59"/>
  <c r="AT439" i="59"/>
  <c r="AM439" i="59"/>
  <c r="AQ439" i="59"/>
  <c r="AU439" i="59"/>
  <c r="AN439" i="59"/>
  <c r="AR439" i="59"/>
  <c r="AV439" i="59"/>
  <c r="AS439" i="59"/>
  <c r="AW439" i="59"/>
  <c r="AO439" i="59"/>
  <c r="S443" i="59"/>
  <c r="AL443" i="59"/>
  <c r="AP443" i="59"/>
  <c r="AM443" i="59"/>
  <c r="AQ443" i="59"/>
  <c r="AN443" i="59"/>
  <c r="AR443" i="59"/>
  <c r="AS443" i="59"/>
  <c r="AW443" i="59"/>
  <c r="AT443" i="59"/>
  <c r="AU443" i="59"/>
  <c r="AO443" i="59"/>
  <c r="AV443" i="59"/>
  <c r="S447" i="59"/>
  <c r="AO447" i="59"/>
  <c r="AS447" i="59"/>
  <c r="AW447" i="59"/>
  <c r="AL447" i="59"/>
  <c r="AP447" i="59"/>
  <c r="AT447" i="59"/>
  <c r="AM447" i="59"/>
  <c r="AQ447" i="59"/>
  <c r="AU447" i="59"/>
  <c r="AR447" i="59"/>
  <c r="AV447" i="59"/>
  <c r="AN447" i="59"/>
  <c r="AO451" i="59"/>
  <c r="AS451" i="59"/>
  <c r="AW451" i="59"/>
  <c r="AL451" i="59"/>
  <c r="AP451" i="59"/>
  <c r="AT451" i="59"/>
  <c r="AM451" i="59"/>
  <c r="AQ451" i="59"/>
  <c r="AU451" i="59"/>
  <c r="AR451" i="59"/>
  <c r="AV451" i="59"/>
  <c r="AN451" i="59"/>
  <c r="AO455" i="59"/>
  <c r="AS455" i="59"/>
  <c r="AW455" i="59"/>
  <c r="AL455" i="59"/>
  <c r="AP455" i="59"/>
  <c r="AT455" i="59"/>
  <c r="AM455" i="59"/>
  <c r="AQ455" i="59"/>
  <c r="AU455" i="59"/>
  <c r="AR455" i="59"/>
  <c r="AV455" i="59"/>
  <c r="AN455" i="59"/>
  <c r="O459" i="59"/>
  <c r="AO459" i="59"/>
  <c r="AS459" i="59"/>
  <c r="AW459" i="59"/>
  <c r="AL459" i="59"/>
  <c r="AP459" i="59"/>
  <c r="AT459" i="59"/>
  <c r="AM459" i="59"/>
  <c r="AQ459" i="59"/>
  <c r="AU459" i="59"/>
  <c r="AR459" i="59"/>
  <c r="AV459" i="59"/>
  <c r="AN459" i="59"/>
  <c r="S463" i="59"/>
  <c r="AO463" i="59"/>
  <c r="AS463" i="59"/>
  <c r="AW463" i="59"/>
  <c r="AL463" i="59"/>
  <c r="AP463" i="59"/>
  <c r="AT463" i="59"/>
  <c r="AM463" i="59"/>
  <c r="AQ463" i="59"/>
  <c r="AU463" i="59"/>
  <c r="AR463" i="59"/>
  <c r="AV463" i="59"/>
  <c r="AN463" i="59"/>
  <c r="AO467" i="59"/>
  <c r="AS467" i="59"/>
  <c r="AW467" i="59"/>
  <c r="AL467" i="59"/>
  <c r="AP467" i="59"/>
  <c r="AT467" i="59"/>
  <c r="AM467" i="59"/>
  <c r="AQ467" i="59"/>
  <c r="AU467" i="59"/>
  <c r="AR467" i="59"/>
  <c r="AV467" i="59"/>
  <c r="AN467" i="59"/>
  <c r="AO471" i="59"/>
  <c r="AS471" i="59"/>
  <c r="AW471" i="59"/>
  <c r="AL471" i="59"/>
  <c r="AP471" i="59"/>
  <c r="AT471" i="59"/>
  <c r="AM471" i="59"/>
  <c r="AQ471" i="59"/>
  <c r="AU471" i="59"/>
  <c r="AR471" i="59"/>
  <c r="AV471" i="59"/>
  <c r="AN471" i="59"/>
  <c r="O475" i="59"/>
  <c r="AO475" i="59"/>
  <c r="AS475" i="59"/>
  <c r="AW475" i="59"/>
  <c r="AL475" i="59"/>
  <c r="AP475" i="59"/>
  <c r="AT475" i="59"/>
  <c r="AM475" i="59"/>
  <c r="AQ475" i="59"/>
  <c r="AU475" i="59"/>
  <c r="AR475" i="59"/>
  <c r="AV475" i="59"/>
  <c r="AN475" i="59"/>
  <c r="AO479" i="59"/>
  <c r="AS479" i="59"/>
  <c r="AW479" i="59"/>
  <c r="AL479" i="59"/>
  <c r="AP479" i="59"/>
  <c r="AT479" i="59"/>
  <c r="AM479" i="59"/>
  <c r="AQ479" i="59"/>
  <c r="AU479" i="59"/>
  <c r="AR479" i="59"/>
  <c r="AV479" i="59"/>
  <c r="AN479" i="59"/>
  <c r="AO483" i="59"/>
  <c r="AS483" i="59"/>
  <c r="AW483" i="59"/>
  <c r="AL483" i="59"/>
  <c r="AP483" i="59"/>
  <c r="AT483" i="59"/>
  <c r="AM483" i="59"/>
  <c r="AQ483" i="59"/>
  <c r="AU483" i="59"/>
  <c r="AR483" i="59"/>
  <c r="AV483" i="59"/>
  <c r="AN483" i="59"/>
  <c r="AO487" i="59"/>
  <c r="AS487" i="59"/>
  <c r="AW487" i="59"/>
  <c r="AL487" i="59"/>
  <c r="AP487" i="59"/>
  <c r="AT487" i="59"/>
  <c r="AM487" i="59"/>
  <c r="AQ487" i="59"/>
  <c r="AU487" i="59"/>
  <c r="AR487" i="59"/>
  <c r="AV487" i="59"/>
  <c r="AN487" i="59"/>
  <c r="AO491" i="59"/>
  <c r="AS491" i="59"/>
  <c r="AW491" i="59"/>
  <c r="AL491" i="59"/>
  <c r="AP491" i="59"/>
  <c r="AT491" i="59"/>
  <c r="AM491" i="59"/>
  <c r="AQ491" i="59"/>
  <c r="AU491" i="59"/>
  <c r="AR491" i="59"/>
  <c r="AV491" i="59"/>
  <c r="AN491" i="59"/>
  <c r="S495" i="59"/>
  <c r="AO495" i="59"/>
  <c r="AS495" i="59"/>
  <c r="AW495" i="59"/>
  <c r="AL495" i="59"/>
  <c r="AP495" i="59"/>
  <c r="AT495" i="59"/>
  <c r="AM495" i="59"/>
  <c r="AQ495" i="59"/>
  <c r="AU495" i="59"/>
  <c r="AR495" i="59"/>
  <c r="AV495" i="59"/>
  <c r="AN495" i="59"/>
  <c r="O499" i="59"/>
  <c r="AO499" i="59"/>
  <c r="AS499" i="59"/>
  <c r="AW499" i="59"/>
  <c r="AL499" i="59"/>
  <c r="AP499" i="59"/>
  <c r="AT499" i="59"/>
  <c r="AM499" i="59"/>
  <c r="AQ499" i="59"/>
  <c r="AU499" i="59"/>
  <c r="AR499" i="59"/>
  <c r="AV499" i="59"/>
  <c r="AN499" i="59"/>
  <c r="C503" i="59"/>
  <c r="AO503" i="59"/>
  <c r="AS503" i="59"/>
  <c r="AW503" i="59"/>
  <c r="AL503" i="59"/>
  <c r="AP503" i="59"/>
  <c r="AT503" i="59"/>
  <c r="AM503" i="59"/>
  <c r="AQ503" i="59"/>
  <c r="AU503" i="59"/>
  <c r="AR503" i="59"/>
  <c r="AV503" i="59"/>
  <c r="AN503" i="59"/>
  <c r="O507" i="59"/>
  <c r="AO507" i="59"/>
  <c r="AS507" i="59"/>
  <c r="AW507" i="59"/>
  <c r="AL507" i="59"/>
  <c r="AP507" i="59"/>
  <c r="AT507" i="59"/>
  <c r="AM507" i="59"/>
  <c r="AQ507" i="59"/>
  <c r="AU507" i="59"/>
  <c r="AR507" i="59"/>
  <c r="AV507" i="59"/>
  <c r="AN507" i="59"/>
  <c r="AO511" i="59"/>
  <c r="AS511" i="59"/>
  <c r="AW511" i="59"/>
  <c r="AL511" i="59"/>
  <c r="AP511" i="59"/>
  <c r="AT511" i="59"/>
  <c r="AM511" i="59"/>
  <c r="AQ511" i="59"/>
  <c r="AU511" i="59"/>
  <c r="AR511" i="59"/>
  <c r="AV511" i="59"/>
  <c r="AN511" i="59"/>
  <c r="AO515" i="59"/>
  <c r="AS515" i="59"/>
  <c r="AW515" i="59"/>
  <c r="AL515" i="59"/>
  <c r="AP515" i="59"/>
  <c r="AT515" i="59"/>
  <c r="AM515" i="59"/>
  <c r="AQ515" i="59"/>
  <c r="AU515" i="59"/>
  <c r="AR515" i="59"/>
  <c r="AV515" i="59"/>
  <c r="AN515" i="59"/>
  <c r="S519" i="59"/>
  <c r="AO519" i="59"/>
  <c r="AS519" i="59"/>
  <c r="AW519" i="59"/>
  <c r="AL519" i="59"/>
  <c r="AP519" i="59"/>
  <c r="AT519" i="59"/>
  <c r="AM519" i="59"/>
  <c r="AQ519" i="59"/>
  <c r="AU519" i="59"/>
  <c r="AR519" i="59"/>
  <c r="AV519" i="59"/>
  <c r="AN519" i="59"/>
  <c r="AO523" i="59"/>
  <c r="AS523" i="59"/>
  <c r="AW523" i="59"/>
  <c r="AL523" i="59"/>
  <c r="AP523" i="59"/>
  <c r="AT523" i="59"/>
  <c r="AM523" i="59"/>
  <c r="AQ523" i="59"/>
  <c r="AU523" i="59"/>
  <c r="AR523" i="59"/>
  <c r="AV523" i="59"/>
  <c r="AN523" i="59"/>
  <c r="S527" i="59"/>
  <c r="AO527" i="59"/>
  <c r="AS527" i="59"/>
  <c r="AW527" i="59"/>
  <c r="AL527" i="59"/>
  <c r="AP527" i="59"/>
  <c r="AT527" i="59"/>
  <c r="AM527" i="59"/>
  <c r="AQ527" i="59"/>
  <c r="AU527" i="59"/>
  <c r="AR527" i="59"/>
  <c r="AV527" i="59"/>
  <c r="AN527" i="59"/>
  <c r="AO531" i="59"/>
  <c r="AS531" i="59"/>
  <c r="AW531" i="59"/>
  <c r="AL531" i="59"/>
  <c r="AP531" i="59"/>
  <c r="AT531" i="59"/>
  <c r="AM531" i="59"/>
  <c r="AQ531" i="59"/>
  <c r="AU531" i="59"/>
  <c r="AV531" i="59"/>
  <c r="AN531" i="59"/>
  <c r="AR531" i="59"/>
  <c r="AO535" i="59"/>
  <c r="AS535" i="59"/>
  <c r="AW535" i="59"/>
  <c r="AL535" i="59"/>
  <c r="AP535" i="59"/>
  <c r="AT535" i="59"/>
  <c r="AM535" i="59"/>
  <c r="AQ535" i="59"/>
  <c r="AU535" i="59"/>
  <c r="AV535" i="59"/>
  <c r="AN535" i="59"/>
  <c r="AR535" i="59"/>
  <c r="O539" i="59"/>
  <c r="AO539" i="59"/>
  <c r="AS539" i="59"/>
  <c r="AW539" i="59"/>
  <c r="AL539" i="59"/>
  <c r="AP539" i="59"/>
  <c r="AT539" i="59"/>
  <c r="AM539" i="59"/>
  <c r="AQ539" i="59"/>
  <c r="AU539" i="59"/>
  <c r="AV539" i="59"/>
  <c r="AN539" i="59"/>
  <c r="AR539" i="59"/>
  <c r="AO543" i="59"/>
  <c r="AS543" i="59"/>
  <c r="AW543" i="59"/>
  <c r="AL543" i="59"/>
  <c r="AP543" i="59"/>
  <c r="AT543" i="59"/>
  <c r="AM543" i="59"/>
  <c r="AQ543" i="59"/>
  <c r="AU543" i="59"/>
  <c r="AV543" i="59"/>
  <c r="AN543" i="59"/>
  <c r="AR543" i="59"/>
  <c r="AO547" i="59"/>
  <c r="AS547" i="59"/>
  <c r="AW547" i="59"/>
  <c r="AL547" i="59"/>
  <c r="AP547" i="59"/>
  <c r="AT547" i="59"/>
  <c r="AM547" i="59"/>
  <c r="AQ547" i="59"/>
  <c r="AU547" i="59"/>
  <c r="AV547" i="59"/>
  <c r="AN547" i="59"/>
  <c r="AR547" i="59"/>
  <c r="S551" i="59"/>
  <c r="AO551" i="59"/>
  <c r="AS551" i="59"/>
  <c r="AW551" i="59"/>
  <c r="AL551" i="59"/>
  <c r="AP551" i="59"/>
  <c r="AT551" i="59"/>
  <c r="AM551" i="59"/>
  <c r="AQ551" i="59"/>
  <c r="AU551" i="59"/>
  <c r="AV551" i="59"/>
  <c r="AN551" i="59"/>
  <c r="AR551" i="59"/>
  <c r="O555" i="59"/>
  <c r="AO555" i="59"/>
  <c r="AS555" i="59"/>
  <c r="AW555" i="59"/>
  <c r="AL555" i="59"/>
  <c r="AP555" i="59"/>
  <c r="AT555" i="59"/>
  <c r="AM555" i="59"/>
  <c r="AQ555" i="59"/>
  <c r="AU555" i="59"/>
  <c r="AV555" i="59"/>
  <c r="AN555" i="59"/>
  <c r="AR555" i="59"/>
  <c r="AO559" i="59"/>
  <c r="AS559" i="59"/>
  <c r="AW559" i="59"/>
  <c r="AL559" i="59"/>
  <c r="AP559" i="59"/>
  <c r="AT559" i="59"/>
  <c r="AM559" i="59"/>
  <c r="AQ559" i="59"/>
  <c r="AU559" i="59"/>
  <c r="AV559" i="59"/>
  <c r="AN559" i="59"/>
  <c r="AR559" i="59"/>
  <c r="AO563" i="59"/>
  <c r="AS563" i="59"/>
  <c r="AW563" i="59"/>
  <c r="AL563" i="59"/>
  <c r="AP563" i="59"/>
  <c r="AT563" i="59"/>
  <c r="AM563" i="59"/>
  <c r="AQ563" i="59"/>
  <c r="AU563" i="59"/>
  <c r="AV563" i="59"/>
  <c r="AN563" i="59"/>
  <c r="AR563" i="59"/>
  <c r="C567" i="59"/>
  <c r="AO567" i="59"/>
  <c r="AS567" i="59"/>
  <c r="AW567" i="59"/>
  <c r="AL567" i="59"/>
  <c r="AP567" i="59"/>
  <c r="AT567" i="59"/>
  <c r="AM567" i="59"/>
  <c r="AQ567" i="59"/>
  <c r="AU567" i="59"/>
  <c r="AV567" i="59"/>
  <c r="AN567" i="59"/>
  <c r="AR567" i="59"/>
  <c r="AO571" i="59"/>
  <c r="AS571" i="59"/>
  <c r="AW571" i="59"/>
  <c r="AL571" i="59"/>
  <c r="AP571" i="59"/>
  <c r="AT571" i="59"/>
  <c r="AM571" i="59"/>
  <c r="AQ571" i="59"/>
  <c r="AU571" i="59"/>
  <c r="AV571" i="59"/>
  <c r="AN571" i="59"/>
  <c r="AR571" i="59"/>
  <c r="O575" i="59"/>
  <c r="AO575" i="59"/>
  <c r="AS575" i="59"/>
  <c r="AW575" i="59"/>
  <c r="AL575" i="59"/>
  <c r="AP575" i="59"/>
  <c r="AT575" i="59"/>
  <c r="AM575" i="59"/>
  <c r="AQ575" i="59"/>
  <c r="AU575" i="59"/>
  <c r="AV575" i="59"/>
  <c r="AN575" i="59"/>
  <c r="AR575" i="59"/>
  <c r="AO579" i="59"/>
  <c r="AS579" i="59"/>
  <c r="AW579" i="59"/>
  <c r="AL579" i="59"/>
  <c r="AP579" i="59"/>
  <c r="AT579" i="59"/>
  <c r="AM579" i="59"/>
  <c r="AQ579" i="59"/>
  <c r="AU579" i="59"/>
  <c r="AV579" i="59"/>
  <c r="AN579" i="59"/>
  <c r="AR579" i="59"/>
  <c r="O583" i="59"/>
  <c r="AO583" i="59"/>
  <c r="AS583" i="59"/>
  <c r="AW583" i="59"/>
  <c r="AL583" i="59"/>
  <c r="AP583" i="59"/>
  <c r="AT583" i="59"/>
  <c r="AM583" i="59"/>
  <c r="AQ583" i="59"/>
  <c r="AU583" i="59"/>
  <c r="AV583" i="59"/>
  <c r="AN583" i="59"/>
  <c r="AR583" i="59"/>
  <c r="AN587" i="59"/>
  <c r="AR587" i="59"/>
  <c r="AV587" i="59"/>
  <c r="AO587" i="59"/>
  <c r="AS587" i="59"/>
  <c r="AW587" i="59"/>
  <c r="AL587" i="59"/>
  <c r="AP587" i="59"/>
  <c r="AT587" i="59"/>
  <c r="AM587" i="59"/>
  <c r="AQ587" i="59"/>
  <c r="AU587" i="59"/>
  <c r="O591" i="59"/>
  <c r="AN591" i="59"/>
  <c r="AR591" i="59"/>
  <c r="AV591" i="59"/>
  <c r="AO591" i="59"/>
  <c r="AS591" i="59"/>
  <c r="AW591" i="59"/>
  <c r="AL591" i="59"/>
  <c r="AP591" i="59"/>
  <c r="AT591" i="59"/>
  <c r="AM591" i="59"/>
  <c r="AQ591" i="59"/>
  <c r="AU591" i="59"/>
  <c r="AN595" i="59"/>
  <c r="AR595" i="59"/>
  <c r="AV595" i="59"/>
  <c r="AO595" i="59"/>
  <c r="AS595" i="59"/>
  <c r="AW595" i="59"/>
  <c r="AL595" i="59"/>
  <c r="AP595" i="59"/>
  <c r="AT595" i="59"/>
  <c r="AM595" i="59"/>
  <c r="AQ595" i="59"/>
  <c r="AU595" i="59"/>
  <c r="O599" i="59"/>
  <c r="AN599" i="59"/>
  <c r="AR599" i="59"/>
  <c r="AV599" i="59"/>
  <c r="AO599" i="59"/>
  <c r="AS599" i="59"/>
  <c r="AW599" i="59"/>
  <c r="AL599" i="59"/>
  <c r="AP599" i="59"/>
  <c r="AT599" i="59"/>
  <c r="AM599" i="59"/>
  <c r="AQ599" i="59"/>
  <c r="AU599" i="59"/>
  <c r="AN603" i="59"/>
  <c r="AR603" i="59"/>
  <c r="AV603" i="59"/>
  <c r="AO603" i="59"/>
  <c r="AS603" i="59"/>
  <c r="AW603" i="59"/>
  <c r="AL603" i="59"/>
  <c r="AP603" i="59"/>
  <c r="AT603" i="59"/>
  <c r="AM603" i="59"/>
  <c r="AQ603" i="59"/>
  <c r="AU603" i="59"/>
  <c r="C607" i="59"/>
  <c r="AN607" i="59"/>
  <c r="AR607" i="59"/>
  <c r="AV607" i="59"/>
  <c r="AO607" i="59"/>
  <c r="AS607" i="59"/>
  <c r="AW607" i="59"/>
  <c r="AL607" i="59"/>
  <c r="AP607" i="59"/>
  <c r="AT607" i="59"/>
  <c r="AM607" i="59"/>
  <c r="AQ607" i="59"/>
  <c r="AU607" i="59"/>
  <c r="AN611" i="59"/>
  <c r="AR611" i="59"/>
  <c r="AV611" i="59"/>
  <c r="AO611" i="59"/>
  <c r="AS611" i="59"/>
  <c r="AW611" i="59"/>
  <c r="AL611" i="59"/>
  <c r="AP611" i="59"/>
  <c r="AT611" i="59"/>
  <c r="AM611" i="59"/>
  <c r="AQ611" i="59"/>
  <c r="AU611" i="59"/>
  <c r="O615" i="59"/>
  <c r="AN615" i="59"/>
  <c r="AR615" i="59"/>
  <c r="AV615" i="59"/>
  <c r="AO615" i="59"/>
  <c r="AS615" i="59"/>
  <c r="AW615" i="59"/>
  <c r="AM615" i="59"/>
  <c r="AQ615" i="59"/>
  <c r="AU615" i="59"/>
  <c r="AL615" i="59"/>
  <c r="AP615" i="59"/>
  <c r="AT615" i="59"/>
  <c r="AN619" i="59"/>
  <c r="AR619" i="59"/>
  <c r="AV619" i="59"/>
  <c r="AO619" i="59"/>
  <c r="AS619" i="59"/>
  <c r="AW619" i="59"/>
  <c r="AM619" i="59"/>
  <c r="AQ619" i="59"/>
  <c r="AU619" i="59"/>
  <c r="AL619" i="59"/>
  <c r="AP619" i="59"/>
  <c r="AT619" i="59"/>
  <c r="O623" i="59"/>
  <c r="AN623" i="59"/>
  <c r="AR623" i="59"/>
  <c r="AV623" i="59"/>
  <c r="AO623" i="59"/>
  <c r="AS623" i="59"/>
  <c r="AW623" i="59"/>
  <c r="AM623" i="59"/>
  <c r="AQ623" i="59"/>
  <c r="AU623" i="59"/>
  <c r="AL623" i="59"/>
  <c r="AP623" i="59"/>
  <c r="AT623" i="59"/>
  <c r="W627" i="59"/>
  <c r="AN627" i="59"/>
  <c r="AR627" i="59"/>
  <c r="AV627" i="59"/>
  <c r="AO627" i="59"/>
  <c r="AS627" i="59"/>
  <c r="AW627" i="59"/>
  <c r="AM627" i="59"/>
  <c r="AQ627" i="59"/>
  <c r="AU627" i="59"/>
  <c r="AL627" i="59"/>
  <c r="AP627" i="59"/>
  <c r="AT627" i="59"/>
  <c r="AN631" i="59"/>
  <c r="AR631" i="59"/>
  <c r="AV631" i="59"/>
  <c r="AO631" i="59"/>
  <c r="AS631" i="59"/>
  <c r="AW631" i="59"/>
  <c r="AL631" i="59"/>
  <c r="AP631" i="59"/>
  <c r="AT631" i="59"/>
  <c r="AM631" i="59"/>
  <c r="AQ631" i="59"/>
  <c r="AU631" i="59"/>
  <c r="AN635" i="59"/>
  <c r="AR635" i="59"/>
  <c r="AV635" i="59"/>
  <c r="AO635" i="59"/>
  <c r="AS635" i="59"/>
  <c r="AW635" i="59"/>
  <c r="AL635" i="59"/>
  <c r="AP635" i="59"/>
  <c r="AT635" i="59"/>
  <c r="AM635" i="59"/>
  <c r="AQ635" i="59"/>
  <c r="AU635" i="59"/>
  <c r="O639" i="59"/>
  <c r="AN639" i="59"/>
  <c r="AR639" i="59"/>
  <c r="AV639" i="59"/>
  <c r="AO639" i="59"/>
  <c r="AS639" i="59"/>
  <c r="AW639" i="59"/>
  <c r="AL639" i="59"/>
  <c r="AP639" i="59"/>
  <c r="AT639" i="59"/>
  <c r="AM639" i="59"/>
  <c r="AQ639" i="59"/>
  <c r="AU639" i="59"/>
  <c r="O643" i="59"/>
  <c r="AN643" i="59"/>
  <c r="AR643" i="59"/>
  <c r="AV643" i="59"/>
  <c r="AO643" i="59"/>
  <c r="AS643" i="59"/>
  <c r="AW643" i="59"/>
  <c r="AL643" i="59"/>
  <c r="AP643" i="59"/>
  <c r="AT643" i="59"/>
  <c r="AM643" i="59"/>
  <c r="AQ643" i="59"/>
  <c r="AU643" i="59"/>
  <c r="AN647" i="59"/>
  <c r="AR647" i="59"/>
  <c r="AV647" i="59"/>
  <c r="AO647" i="59"/>
  <c r="AS647" i="59"/>
  <c r="AW647" i="59"/>
  <c r="AL647" i="59"/>
  <c r="AP647" i="59"/>
  <c r="AT647" i="59"/>
  <c r="AM647" i="59"/>
  <c r="AQ647" i="59"/>
  <c r="AU647" i="59"/>
  <c r="AN651" i="59"/>
  <c r="AR651" i="59"/>
  <c r="AV651" i="59"/>
  <c r="AO651" i="59"/>
  <c r="AS651" i="59"/>
  <c r="AW651" i="59"/>
  <c r="AL651" i="59"/>
  <c r="AP651" i="59"/>
  <c r="AT651" i="59"/>
  <c r="AM651" i="59"/>
  <c r="AQ651" i="59"/>
  <c r="AU651" i="59"/>
  <c r="C655" i="59"/>
  <c r="AN655" i="59"/>
  <c r="AR655" i="59"/>
  <c r="AV655" i="59"/>
  <c r="AO655" i="59"/>
  <c r="AS655" i="59"/>
  <c r="AW655" i="59"/>
  <c r="AL655" i="59"/>
  <c r="AP655" i="59"/>
  <c r="AT655" i="59"/>
  <c r="AM655" i="59"/>
  <c r="AQ655" i="59"/>
  <c r="AU655" i="59"/>
  <c r="W659" i="59"/>
  <c r="AN659" i="59"/>
  <c r="AR659" i="59"/>
  <c r="AV659" i="59"/>
  <c r="AO659" i="59"/>
  <c r="AS659" i="59"/>
  <c r="AW659" i="59"/>
  <c r="AL659" i="59"/>
  <c r="AP659" i="59"/>
  <c r="AT659" i="59"/>
  <c r="AM659" i="59"/>
  <c r="AQ659" i="59"/>
  <c r="AU659" i="59"/>
  <c r="AN663" i="59"/>
  <c r="AR663" i="59"/>
  <c r="AV663" i="59"/>
  <c r="AO663" i="59"/>
  <c r="AS663" i="59"/>
  <c r="AW663" i="59"/>
  <c r="AL663" i="59"/>
  <c r="AP663" i="59"/>
  <c r="AT663" i="59"/>
  <c r="AM663" i="59"/>
  <c r="AQ663" i="59"/>
  <c r="AU663" i="59"/>
  <c r="S667" i="59"/>
  <c r="AN667" i="59"/>
  <c r="AR667" i="59"/>
  <c r="AV667" i="59"/>
  <c r="AO667" i="59"/>
  <c r="AS667" i="59"/>
  <c r="AW667" i="59"/>
  <c r="AL667" i="59"/>
  <c r="AP667" i="59"/>
  <c r="AT667" i="59"/>
  <c r="AM667" i="59"/>
  <c r="AQ667" i="59"/>
  <c r="AU667" i="59"/>
  <c r="O671" i="59"/>
  <c r="AN671" i="59"/>
  <c r="AR671" i="59"/>
  <c r="AV671" i="59"/>
  <c r="AO671" i="59"/>
  <c r="AS671" i="59"/>
  <c r="AW671" i="59"/>
  <c r="AL671" i="59"/>
  <c r="AP671" i="59"/>
  <c r="AT671" i="59"/>
  <c r="AM671" i="59"/>
  <c r="AQ671" i="59"/>
  <c r="AU671" i="59"/>
  <c r="AN675" i="59"/>
  <c r="AR675" i="59"/>
  <c r="AV675" i="59"/>
  <c r="AO675" i="59"/>
  <c r="AS675" i="59"/>
  <c r="AW675" i="59"/>
  <c r="AL675" i="59"/>
  <c r="AP675" i="59"/>
  <c r="AT675" i="59"/>
  <c r="AM675" i="59"/>
  <c r="AQ675" i="59"/>
  <c r="AU675" i="59"/>
  <c r="S679" i="59"/>
  <c r="AN679" i="59"/>
  <c r="AR679" i="59"/>
  <c r="AV679" i="59"/>
  <c r="AO679" i="59"/>
  <c r="AS679" i="59"/>
  <c r="AW679" i="59"/>
  <c r="AL679" i="59"/>
  <c r="AP679" i="59"/>
  <c r="AT679" i="59"/>
  <c r="AM679" i="59"/>
  <c r="AQ679" i="59"/>
  <c r="AU679" i="59"/>
  <c r="S683" i="59"/>
  <c r="AN683" i="59"/>
  <c r="AR683" i="59"/>
  <c r="AV683" i="59"/>
  <c r="AO683" i="59"/>
  <c r="AS683" i="59"/>
  <c r="AW683" i="59"/>
  <c r="AL683" i="59"/>
  <c r="AP683" i="59"/>
  <c r="AT683" i="59"/>
  <c r="AM683" i="59"/>
  <c r="AQ683" i="59"/>
  <c r="AU683" i="59"/>
  <c r="R687" i="59"/>
  <c r="AN687" i="59"/>
  <c r="AR687" i="59"/>
  <c r="AV687" i="59"/>
  <c r="AO687" i="59"/>
  <c r="AS687" i="59"/>
  <c r="AW687" i="59"/>
  <c r="AL687" i="59"/>
  <c r="AP687" i="59"/>
  <c r="AT687" i="59"/>
  <c r="AM687" i="59"/>
  <c r="AQ687" i="59"/>
  <c r="AU687" i="59"/>
  <c r="AN691" i="59"/>
  <c r="AR691" i="59"/>
  <c r="AV691" i="59"/>
  <c r="AO691" i="59"/>
  <c r="AS691" i="59"/>
  <c r="AW691" i="59"/>
  <c r="AL691" i="59"/>
  <c r="AP691" i="59"/>
  <c r="AT691" i="59"/>
  <c r="AM691" i="59"/>
  <c r="AQ691" i="59"/>
  <c r="AU691" i="59"/>
  <c r="U695" i="59"/>
  <c r="AN695" i="59"/>
  <c r="AR695" i="59"/>
  <c r="AV695" i="59"/>
  <c r="AO695" i="59"/>
  <c r="AS695" i="59"/>
  <c r="AW695" i="59"/>
  <c r="AL695" i="59"/>
  <c r="AP695" i="59"/>
  <c r="AT695" i="59"/>
  <c r="AM695" i="59"/>
  <c r="AQ695" i="59"/>
  <c r="AU695" i="59"/>
  <c r="U699" i="59"/>
  <c r="AN699" i="59"/>
  <c r="AR699" i="59"/>
  <c r="AV699" i="59"/>
  <c r="AO699" i="59"/>
  <c r="AS699" i="59"/>
  <c r="AW699" i="59"/>
  <c r="AL699" i="59"/>
  <c r="AP699" i="59"/>
  <c r="AT699" i="59"/>
  <c r="AM699" i="59"/>
  <c r="AQ699" i="59"/>
  <c r="AU699" i="59"/>
  <c r="N703" i="59"/>
  <c r="AN703" i="59"/>
  <c r="AR703" i="59"/>
  <c r="AV703" i="59"/>
  <c r="AO703" i="59"/>
  <c r="AS703" i="59"/>
  <c r="AW703" i="59"/>
  <c r="AL703" i="59"/>
  <c r="AP703" i="59"/>
  <c r="AT703" i="59"/>
  <c r="AM703" i="59"/>
  <c r="AQ703" i="59"/>
  <c r="AU703" i="59"/>
  <c r="AN707" i="59"/>
  <c r="AR707" i="59"/>
  <c r="AV707" i="59"/>
  <c r="AO707" i="59"/>
  <c r="AS707" i="59"/>
  <c r="AW707" i="59"/>
  <c r="AL707" i="59"/>
  <c r="AP707" i="59"/>
  <c r="AT707" i="59"/>
  <c r="AM707" i="59"/>
  <c r="AQ707" i="59"/>
  <c r="AU707" i="59"/>
  <c r="U711" i="59"/>
  <c r="AN711" i="59"/>
  <c r="AR711" i="59"/>
  <c r="AV711" i="59"/>
  <c r="AO711" i="59"/>
  <c r="AS711" i="59"/>
  <c r="AW711" i="59"/>
  <c r="AL711" i="59"/>
  <c r="AP711" i="59"/>
  <c r="AT711" i="59"/>
  <c r="AM711" i="59"/>
  <c r="AQ711" i="59"/>
  <c r="AU711" i="59"/>
  <c r="T715" i="59"/>
  <c r="AN715" i="59"/>
  <c r="AR715" i="59"/>
  <c r="AV715" i="59"/>
  <c r="AO715" i="59"/>
  <c r="AS715" i="59"/>
  <c r="AW715" i="59"/>
  <c r="AL715" i="59"/>
  <c r="AP715" i="59"/>
  <c r="AT715" i="59"/>
  <c r="AM715" i="59"/>
  <c r="AQ715" i="59"/>
  <c r="AU715" i="59"/>
  <c r="R719" i="59"/>
  <c r="AN719" i="59"/>
  <c r="AR719" i="59"/>
  <c r="AV719" i="59"/>
  <c r="AO719" i="59"/>
  <c r="AS719" i="59"/>
  <c r="AW719" i="59"/>
  <c r="AL719" i="59"/>
  <c r="AP719" i="59"/>
  <c r="AT719" i="59"/>
  <c r="AM719" i="59"/>
  <c r="AQ719" i="59"/>
  <c r="AU719" i="59"/>
  <c r="Y723" i="59"/>
  <c r="M723" i="59" s="1"/>
  <c r="AN723" i="59"/>
  <c r="AR723" i="59"/>
  <c r="AV723" i="59"/>
  <c r="AO723" i="59"/>
  <c r="AS723" i="59"/>
  <c r="AW723" i="59"/>
  <c r="AL723" i="59"/>
  <c r="AP723" i="59"/>
  <c r="AT723" i="59"/>
  <c r="AM723" i="59"/>
  <c r="AQ723" i="59"/>
  <c r="AU723" i="59"/>
  <c r="U727" i="59"/>
  <c r="AN727" i="59"/>
  <c r="AR727" i="59"/>
  <c r="AV727" i="59"/>
  <c r="AO727" i="59"/>
  <c r="AS727" i="59"/>
  <c r="AW727" i="59"/>
  <c r="AL727" i="59"/>
  <c r="AP727" i="59"/>
  <c r="AT727" i="59"/>
  <c r="AM727" i="59"/>
  <c r="AQ727" i="59"/>
  <c r="AU727" i="59"/>
  <c r="U731" i="59"/>
  <c r="AN731" i="59"/>
  <c r="AR731" i="59"/>
  <c r="AV731" i="59"/>
  <c r="AO731" i="59"/>
  <c r="AS731" i="59"/>
  <c r="AW731" i="59"/>
  <c r="AL731" i="59"/>
  <c r="AP731" i="59"/>
  <c r="AT731" i="59"/>
  <c r="AM731" i="59"/>
  <c r="AQ731" i="59"/>
  <c r="AU731" i="59"/>
  <c r="N735" i="59"/>
  <c r="AN735" i="59"/>
  <c r="AR735" i="59"/>
  <c r="AV735" i="59"/>
  <c r="AO735" i="59"/>
  <c r="AS735" i="59"/>
  <c r="AW735" i="59"/>
  <c r="AL735" i="59"/>
  <c r="AP735" i="59"/>
  <c r="AT735" i="59"/>
  <c r="AM735" i="59"/>
  <c r="AQ735" i="59"/>
  <c r="AU735" i="59"/>
  <c r="X739" i="59"/>
  <c r="AL739" i="59"/>
  <c r="AP739" i="59"/>
  <c r="AT739" i="59"/>
  <c r="AM739" i="59"/>
  <c r="AQ739" i="59"/>
  <c r="AU739" i="59"/>
  <c r="AN739" i="59"/>
  <c r="AR739" i="59"/>
  <c r="AV739" i="59"/>
  <c r="AO739" i="59"/>
  <c r="AS739" i="59"/>
  <c r="AW739" i="59"/>
  <c r="AL743" i="59"/>
  <c r="AP743" i="59"/>
  <c r="AT743" i="59"/>
  <c r="AM743" i="59"/>
  <c r="AQ743" i="59"/>
  <c r="AU743" i="59"/>
  <c r="AN743" i="59"/>
  <c r="AR743" i="59"/>
  <c r="AV743" i="59"/>
  <c r="AO743" i="59"/>
  <c r="AS743" i="59"/>
  <c r="AW743" i="59"/>
  <c r="T747" i="59"/>
  <c r="AL747" i="59"/>
  <c r="AP747" i="59"/>
  <c r="AT747" i="59"/>
  <c r="AM747" i="59"/>
  <c r="AQ747" i="59"/>
  <c r="AU747" i="59"/>
  <c r="AN747" i="59"/>
  <c r="AR747" i="59"/>
  <c r="AV747" i="59"/>
  <c r="AO747" i="59"/>
  <c r="AS747" i="59"/>
  <c r="AW747" i="59"/>
  <c r="AL751" i="59"/>
  <c r="AP751" i="59"/>
  <c r="AT751" i="59"/>
  <c r="AM751" i="59"/>
  <c r="AQ751" i="59"/>
  <c r="AU751" i="59"/>
  <c r="AN751" i="59"/>
  <c r="AR751" i="59"/>
  <c r="AV751" i="59"/>
  <c r="AO751" i="59"/>
  <c r="AS751" i="59"/>
  <c r="AW751" i="59"/>
  <c r="Y755" i="59"/>
  <c r="M755" i="59" s="1"/>
  <c r="AL755" i="59"/>
  <c r="AP755" i="59"/>
  <c r="AT755" i="59"/>
  <c r="AM755" i="59"/>
  <c r="AQ755" i="59"/>
  <c r="AU755" i="59"/>
  <c r="AN755" i="59"/>
  <c r="AR755" i="59"/>
  <c r="AV755" i="59"/>
  <c r="AO755" i="59"/>
  <c r="AS755" i="59"/>
  <c r="AW755" i="59"/>
  <c r="U759" i="59"/>
  <c r="AL759" i="59"/>
  <c r="AP759" i="59"/>
  <c r="AT759" i="59"/>
  <c r="AM759" i="59"/>
  <c r="AQ759" i="59"/>
  <c r="AU759" i="59"/>
  <c r="AN759" i="59"/>
  <c r="AR759" i="59"/>
  <c r="AV759" i="59"/>
  <c r="AO759" i="59"/>
  <c r="AS759" i="59"/>
  <c r="AW759" i="59"/>
  <c r="AL763" i="59"/>
  <c r="AP763" i="59"/>
  <c r="AT763" i="59"/>
  <c r="AM763" i="59"/>
  <c r="AQ763" i="59"/>
  <c r="AU763" i="59"/>
  <c r="AN763" i="59"/>
  <c r="AR763" i="59"/>
  <c r="AV763" i="59"/>
  <c r="AO763" i="59"/>
  <c r="AS763" i="59"/>
  <c r="AW763" i="59"/>
  <c r="AL767" i="59"/>
  <c r="AP767" i="59"/>
  <c r="AT767" i="59"/>
  <c r="AM767" i="59"/>
  <c r="AQ767" i="59"/>
  <c r="AU767" i="59"/>
  <c r="AN767" i="59"/>
  <c r="AR767" i="59"/>
  <c r="AV767" i="59"/>
  <c r="AO767" i="59"/>
  <c r="AS767" i="59"/>
  <c r="AW767" i="59"/>
  <c r="U771" i="59"/>
  <c r="AL771" i="59"/>
  <c r="AP771" i="59"/>
  <c r="AT771" i="59"/>
  <c r="AM771" i="59"/>
  <c r="AQ771" i="59"/>
  <c r="AU771" i="59"/>
  <c r="AN771" i="59"/>
  <c r="AR771" i="59"/>
  <c r="AV771" i="59"/>
  <c r="AO771" i="59"/>
  <c r="AS771" i="59"/>
  <c r="AW771" i="59"/>
  <c r="Y775" i="59"/>
  <c r="AL775" i="59"/>
  <c r="AP775" i="59"/>
  <c r="AT775" i="59"/>
  <c r="AM775" i="59"/>
  <c r="AQ775" i="59"/>
  <c r="AU775" i="59"/>
  <c r="AN775" i="59"/>
  <c r="AR775" i="59"/>
  <c r="AV775" i="59"/>
  <c r="AO775" i="59"/>
  <c r="AS775" i="59"/>
  <c r="AW775" i="59"/>
  <c r="AL779" i="59"/>
  <c r="AP779" i="59"/>
  <c r="AT779" i="59"/>
  <c r="AM779" i="59"/>
  <c r="AQ779" i="59"/>
  <c r="AU779" i="59"/>
  <c r="AN779" i="59"/>
  <c r="AR779" i="59"/>
  <c r="AV779" i="59"/>
  <c r="AO779" i="59"/>
  <c r="AS779" i="59"/>
  <c r="AW779" i="59"/>
  <c r="T783" i="59"/>
  <c r="AL783" i="59"/>
  <c r="AP783" i="59"/>
  <c r="AT783" i="59"/>
  <c r="AM783" i="59"/>
  <c r="AQ783" i="59"/>
  <c r="AU783" i="59"/>
  <c r="AN783" i="59"/>
  <c r="AR783" i="59"/>
  <c r="AV783" i="59"/>
  <c r="AO783" i="59"/>
  <c r="AS783" i="59"/>
  <c r="AW783" i="59"/>
  <c r="U787" i="59"/>
  <c r="AL787" i="59"/>
  <c r="AP787" i="59"/>
  <c r="AT787" i="59"/>
  <c r="AM787" i="59"/>
  <c r="AQ787" i="59"/>
  <c r="AU787" i="59"/>
  <c r="AN787" i="59"/>
  <c r="AR787" i="59"/>
  <c r="AV787" i="59"/>
  <c r="AO787" i="59"/>
  <c r="AS787" i="59"/>
  <c r="AW787" i="59"/>
  <c r="AL791" i="59"/>
  <c r="AP791" i="59"/>
  <c r="AT791" i="59"/>
  <c r="AM791" i="59"/>
  <c r="AQ791" i="59"/>
  <c r="AU791" i="59"/>
  <c r="AN791" i="59"/>
  <c r="AR791" i="59"/>
  <c r="AV791" i="59"/>
  <c r="AO791" i="59"/>
  <c r="AS791" i="59"/>
  <c r="AW791" i="59"/>
  <c r="AL795" i="59"/>
  <c r="AP795" i="59"/>
  <c r="AT795" i="59"/>
  <c r="AM795" i="59"/>
  <c r="AQ795" i="59"/>
  <c r="AU795" i="59"/>
  <c r="AN795" i="59"/>
  <c r="AR795" i="59"/>
  <c r="AV795" i="59"/>
  <c r="AO795" i="59"/>
  <c r="AS795" i="59"/>
  <c r="AW795" i="59"/>
  <c r="AL799" i="59"/>
  <c r="AP799" i="59"/>
  <c r="AT799" i="59"/>
  <c r="AM799" i="59"/>
  <c r="AQ799" i="59"/>
  <c r="AU799" i="59"/>
  <c r="AN799" i="59"/>
  <c r="AR799" i="59"/>
  <c r="AV799" i="59"/>
  <c r="AO799" i="59"/>
  <c r="AS799" i="59"/>
  <c r="AW799" i="59"/>
  <c r="U803" i="59"/>
  <c r="AL803" i="59"/>
  <c r="AP803" i="59"/>
  <c r="AT803" i="59"/>
  <c r="AM803" i="59"/>
  <c r="AQ803" i="59"/>
  <c r="AU803" i="59"/>
  <c r="AN803" i="59"/>
  <c r="AR803" i="59"/>
  <c r="AV803" i="59"/>
  <c r="AO803" i="59"/>
  <c r="AS803" i="59"/>
  <c r="AW803" i="59"/>
  <c r="P807" i="59"/>
  <c r="AL807" i="59"/>
  <c r="AP807" i="59"/>
  <c r="AT807" i="59"/>
  <c r="AM807" i="59"/>
  <c r="AQ807" i="59"/>
  <c r="AU807" i="59"/>
  <c r="AN807" i="59"/>
  <c r="AR807" i="59"/>
  <c r="AV807" i="59"/>
  <c r="AO807" i="59"/>
  <c r="AS807" i="59"/>
  <c r="AW807" i="59"/>
  <c r="AL811" i="59"/>
  <c r="AP811" i="59"/>
  <c r="AT811" i="59"/>
  <c r="AM811" i="59"/>
  <c r="AQ811" i="59"/>
  <c r="AU811" i="59"/>
  <c r="AN811" i="59"/>
  <c r="AR811" i="59"/>
  <c r="AV811" i="59"/>
  <c r="AO811" i="59"/>
  <c r="AS811" i="59"/>
  <c r="AW811" i="59"/>
  <c r="AL815" i="59"/>
  <c r="AP815" i="59"/>
  <c r="AT815" i="59"/>
  <c r="AM815" i="59"/>
  <c r="AQ815" i="59"/>
  <c r="AU815" i="59"/>
  <c r="AN815" i="59"/>
  <c r="AR815" i="59"/>
  <c r="AV815" i="59"/>
  <c r="AO815" i="59"/>
  <c r="AS815" i="59"/>
  <c r="AW815" i="59"/>
  <c r="AL819" i="59"/>
  <c r="AP819" i="59"/>
  <c r="AT819" i="59"/>
  <c r="AM819" i="59"/>
  <c r="AQ819" i="59"/>
  <c r="AU819" i="59"/>
  <c r="AN819" i="59"/>
  <c r="AR819" i="59"/>
  <c r="AV819" i="59"/>
  <c r="AO819" i="59"/>
  <c r="AS819" i="59"/>
  <c r="AW819" i="59"/>
  <c r="AL823" i="59"/>
  <c r="AP823" i="59"/>
  <c r="AT823" i="59"/>
  <c r="AM823" i="59"/>
  <c r="AQ823" i="59"/>
  <c r="AU823" i="59"/>
  <c r="AN823" i="59"/>
  <c r="AR823" i="59"/>
  <c r="AV823" i="59"/>
  <c r="AO823" i="59"/>
  <c r="AS823" i="59"/>
  <c r="AW823" i="59"/>
  <c r="AL827" i="59"/>
  <c r="AP827" i="59"/>
  <c r="AT827" i="59"/>
  <c r="AM827" i="59"/>
  <c r="AQ827" i="59"/>
  <c r="AU827" i="59"/>
  <c r="AN827" i="59"/>
  <c r="AR827" i="59"/>
  <c r="AV827" i="59"/>
  <c r="AO827" i="59"/>
  <c r="AS827" i="59"/>
  <c r="AW827" i="59"/>
  <c r="AL831" i="59"/>
  <c r="AP831" i="59"/>
  <c r="AT831" i="59"/>
  <c r="AM831" i="59"/>
  <c r="AQ831" i="59"/>
  <c r="AU831" i="59"/>
  <c r="AN831" i="59"/>
  <c r="AR831" i="59"/>
  <c r="AV831" i="59"/>
  <c r="AO831" i="59"/>
  <c r="AS831" i="59"/>
  <c r="AW831" i="59"/>
  <c r="R835" i="59"/>
  <c r="AL835" i="59"/>
  <c r="AP835" i="59"/>
  <c r="AT835" i="59"/>
  <c r="AM835" i="59"/>
  <c r="AQ835" i="59"/>
  <c r="AU835" i="59"/>
  <c r="AN835" i="59"/>
  <c r="AR835" i="59"/>
  <c r="AV835" i="59"/>
  <c r="AO835" i="59"/>
  <c r="AS835" i="59"/>
  <c r="AW835" i="59"/>
  <c r="AL839" i="59"/>
  <c r="AP839" i="59"/>
  <c r="AT839" i="59"/>
  <c r="AM839" i="59"/>
  <c r="AQ839" i="59"/>
  <c r="AU839" i="59"/>
  <c r="AN839" i="59"/>
  <c r="AR839" i="59"/>
  <c r="AV839" i="59"/>
  <c r="AO839" i="59"/>
  <c r="AS839" i="59"/>
  <c r="AW839" i="59"/>
  <c r="R843" i="59"/>
  <c r="AL843" i="59"/>
  <c r="AP843" i="59"/>
  <c r="AT843" i="59"/>
  <c r="AM843" i="59"/>
  <c r="AQ843" i="59"/>
  <c r="AU843" i="59"/>
  <c r="AN843" i="59"/>
  <c r="AR843" i="59"/>
  <c r="AV843" i="59"/>
  <c r="AO843" i="59"/>
  <c r="AS843" i="59"/>
  <c r="AW843" i="59"/>
  <c r="AL847" i="59"/>
  <c r="AP847" i="59"/>
  <c r="AT847" i="59"/>
  <c r="AM847" i="59"/>
  <c r="AQ847" i="59"/>
  <c r="AU847" i="59"/>
  <c r="AN847" i="59"/>
  <c r="AR847" i="59"/>
  <c r="AV847" i="59"/>
  <c r="AO847" i="59"/>
  <c r="AS847" i="59"/>
  <c r="AW847" i="59"/>
  <c r="AL851" i="59"/>
  <c r="AP851" i="59"/>
  <c r="AT851" i="59"/>
  <c r="AM851" i="59"/>
  <c r="AQ851" i="59"/>
  <c r="AU851" i="59"/>
  <c r="AN851" i="59"/>
  <c r="AR851" i="59"/>
  <c r="AV851" i="59"/>
  <c r="AO851" i="59"/>
  <c r="AS851" i="59"/>
  <c r="AW851" i="59"/>
  <c r="L855" i="59"/>
  <c r="AM855" i="59"/>
  <c r="AQ855" i="59"/>
  <c r="AU855" i="59"/>
  <c r="AN855" i="59"/>
  <c r="AR855" i="59"/>
  <c r="AV855" i="59"/>
  <c r="AO855" i="59"/>
  <c r="AS855" i="59"/>
  <c r="AW855" i="59"/>
  <c r="AL855" i="59"/>
  <c r="AP855" i="59"/>
  <c r="AT855" i="59"/>
  <c r="L859" i="59"/>
  <c r="AM859" i="59"/>
  <c r="AQ859" i="59"/>
  <c r="AU859" i="59"/>
  <c r="AN859" i="59"/>
  <c r="AR859" i="59"/>
  <c r="AV859" i="59"/>
  <c r="AO859" i="59"/>
  <c r="AS859" i="59"/>
  <c r="AW859" i="59"/>
  <c r="AL859" i="59"/>
  <c r="AP859" i="59"/>
  <c r="AT859" i="59"/>
  <c r="L863" i="59"/>
  <c r="AM863" i="59"/>
  <c r="AQ863" i="59"/>
  <c r="AU863" i="59"/>
  <c r="AN863" i="59"/>
  <c r="AR863" i="59"/>
  <c r="AV863" i="59"/>
  <c r="AO863" i="59"/>
  <c r="AS863" i="59"/>
  <c r="AW863" i="59"/>
  <c r="AL863" i="59"/>
  <c r="AP863" i="59"/>
  <c r="AT863" i="59"/>
  <c r="AM867" i="59"/>
  <c r="AQ867" i="59"/>
  <c r="AU867" i="59"/>
  <c r="AN867" i="59"/>
  <c r="AR867" i="59"/>
  <c r="AV867" i="59"/>
  <c r="AO867" i="59"/>
  <c r="AS867" i="59"/>
  <c r="AW867" i="59"/>
  <c r="AL867" i="59"/>
  <c r="AP867" i="59"/>
  <c r="AT867" i="59"/>
  <c r="L871" i="59"/>
  <c r="AM871" i="59"/>
  <c r="AQ871" i="59"/>
  <c r="AU871" i="59"/>
  <c r="AN871" i="59"/>
  <c r="AR871" i="59"/>
  <c r="AV871" i="59"/>
  <c r="AO871" i="59"/>
  <c r="AS871" i="59"/>
  <c r="AW871" i="59"/>
  <c r="AL871" i="59"/>
  <c r="AP871" i="59"/>
  <c r="AT871" i="59"/>
  <c r="L875" i="59"/>
  <c r="AM875" i="59"/>
  <c r="AQ875" i="59"/>
  <c r="AU875" i="59"/>
  <c r="AN875" i="59"/>
  <c r="AR875" i="59"/>
  <c r="AV875" i="59"/>
  <c r="AO875" i="59"/>
  <c r="AS875" i="59"/>
  <c r="AW875" i="59"/>
  <c r="AL875" i="59"/>
  <c r="AP875" i="59"/>
  <c r="AT875" i="59"/>
  <c r="L879" i="59"/>
  <c r="AM879" i="59"/>
  <c r="AQ879" i="59"/>
  <c r="AU879" i="59"/>
  <c r="AN879" i="59"/>
  <c r="AR879" i="59"/>
  <c r="AV879" i="59"/>
  <c r="AO879" i="59"/>
  <c r="AS879" i="59"/>
  <c r="AW879" i="59"/>
  <c r="AL879" i="59"/>
  <c r="AP879" i="59"/>
  <c r="AT879" i="59"/>
  <c r="AM883" i="59"/>
  <c r="AQ883" i="59"/>
  <c r="AU883" i="59"/>
  <c r="AN883" i="59"/>
  <c r="AR883" i="59"/>
  <c r="AV883" i="59"/>
  <c r="AO883" i="59"/>
  <c r="AS883" i="59"/>
  <c r="AW883" i="59"/>
  <c r="AL883" i="59"/>
  <c r="AP883" i="59"/>
  <c r="AT883" i="59"/>
  <c r="L887" i="59"/>
  <c r="AM887" i="59"/>
  <c r="AQ887" i="59"/>
  <c r="AU887" i="59"/>
  <c r="AN887" i="59"/>
  <c r="AR887" i="59"/>
  <c r="AV887" i="59"/>
  <c r="AO887" i="59"/>
  <c r="AS887" i="59"/>
  <c r="AW887" i="59"/>
  <c r="AL887" i="59"/>
  <c r="AP887" i="59"/>
  <c r="AT887" i="59"/>
  <c r="AM891" i="59"/>
  <c r="AQ891" i="59"/>
  <c r="AU891" i="59"/>
  <c r="AN891" i="59"/>
  <c r="AR891" i="59"/>
  <c r="AV891" i="59"/>
  <c r="AO891" i="59"/>
  <c r="AS891" i="59"/>
  <c r="AW891" i="59"/>
  <c r="AL891" i="59"/>
  <c r="AP891" i="59"/>
  <c r="AT891" i="59"/>
  <c r="L895" i="59"/>
  <c r="AM895" i="59"/>
  <c r="AQ895" i="59"/>
  <c r="AU895" i="59"/>
  <c r="AN895" i="59"/>
  <c r="AR895" i="59"/>
  <c r="AV895" i="59"/>
  <c r="AO895" i="59"/>
  <c r="AS895" i="59"/>
  <c r="AW895" i="59"/>
  <c r="AL895" i="59"/>
  <c r="AP895" i="59"/>
  <c r="AT895" i="59"/>
  <c r="AM899" i="59"/>
  <c r="AQ899" i="59"/>
  <c r="AU899" i="59"/>
  <c r="AN899" i="59"/>
  <c r="AR899" i="59"/>
  <c r="AV899" i="59"/>
  <c r="AO899" i="59"/>
  <c r="AS899" i="59"/>
  <c r="AW899" i="59"/>
  <c r="AL899" i="59"/>
  <c r="AP899" i="59"/>
  <c r="AT899" i="59"/>
  <c r="L903" i="59"/>
  <c r="AM903" i="59"/>
  <c r="AQ903" i="59"/>
  <c r="AU903" i="59"/>
  <c r="AN903" i="59"/>
  <c r="AR903" i="59"/>
  <c r="AV903" i="59"/>
  <c r="AO903" i="59"/>
  <c r="AS903" i="59"/>
  <c r="AW903" i="59"/>
  <c r="AL903" i="59"/>
  <c r="AP903" i="59"/>
  <c r="AT903" i="59"/>
  <c r="L907" i="59"/>
  <c r="AM907" i="59"/>
  <c r="AQ907" i="59"/>
  <c r="AU907" i="59"/>
  <c r="AN907" i="59"/>
  <c r="AR907" i="59"/>
  <c r="AV907" i="59"/>
  <c r="AO907" i="59"/>
  <c r="AS907" i="59"/>
  <c r="AW907" i="59"/>
  <c r="AL907" i="59"/>
  <c r="AP907" i="59"/>
  <c r="AT907" i="59"/>
  <c r="L911" i="59"/>
  <c r="AM911" i="59"/>
  <c r="AQ911" i="59"/>
  <c r="AU911" i="59"/>
  <c r="AN911" i="59"/>
  <c r="AR911" i="59"/>
  <c r="AV911" i="59"/>
  <c r="AO911" i="59"/>
  <c r="AS911" i="59"/>
  <c r="AW911" i="59"/>
  <c r="AL911" i="59"/>
  <c r="AP911" i="59"/>
  <c r="AT911" i="59"/>
  <c r="AM915" i="59"/>
  <c r="AQ915" i="59"/>
  <c r="AU915" i="59"/>
  <c r="AN915" i="59"/>
  <c r="AR915" i="59"/>
  <c r="AV915" i="59"/>
  <c r="AO915" i="59"/>
  <c r="AS915" i="59"/>
  <c r="AW915" i="59"/>
  <c r="AL915" i="59"/>
  <c r="AP915" i="59"/>
  <c r="AT915" i="59"/>
  <c r="AM919" i="59"/>
  <c r="AQ919" i="59"/>
  <c r="AU919" i="59"/>
  <c r="AN919" i="59"/>
  <c r="AR919" i="59"/>
  <c r="AV919" i="59"/>
  <c r="AO919" i="59"/>
  <c r="AS919" i="59"/>
  <c r="AW919" i="59"/>
  <c r="AL919" i="59"/>
  <c r="AP919" i="59"/>
  <c r="AT919" i="59"/>
  <c r="L923" i="59"/>
  <c r="AM923" i="59"/>
  <c r="AQ923" i="59"/>
  <c r="AU923" i="59"/>
  <c r="AN923" i="59"/>
  <c r="AR923" i="59"/>
  <c r="AV923" i="59"/>
  <c r="AO923" i="59"/>
  <c r="AS923" i="59"/>
  <c r="AW923" i="59"/>
  <c r="AL923" i="59"/>
  <c r="AP923" i="59"/>
  <c r="AT923" i="59"/>
  <c r="L927" i="59"/>
  <c r="AM927" i="59"/>
  <c r="AQ927" i="59"/>
  <c r="AU927" i="59"/>
  <c r="AN927" i="59"/>
  <c r="AR927" i="59"/>
  <c r="AV927" i="59"/>
  <c r="AO927" i="59"/>
  <c r="AS927" i="59"/>
  <c r="AW927" i="59"/>
  <c r="AL927" i="59"/>
  <c r="AP927" i="59"/>
  <c r="AT927" i="59"/>
  <c r="AM931" i="59"/>
  <c r="AQ931" i="59"/>
  <c r="AU931" i="59"/>
  <c r="AN931" i="59"/>
  <c r="AR931" i="59"/>
  <c r="AV931" i="59"/>
  <c r="AO931" i="59"/>
  <c r="AS931" i="59"/>
  <c r="AW931" i="59"/>
  <c r="AL931" i="59"/>
  <c r="AP931" i="59"/>
  <c r="AT931" i="59"/>
  <c r="L935" i="59"/>
  <c r="AM935" i="59"/>
  <c r="AQ935" i="59"/>
  <c r="AU935" i="59"/>
  <c r="AN935" i="59"/>
  <c r="AR935" i="59"/>
  <c r="AV935" i="59"/>
  <c r="AO935" i="59"/>
  <c r="AS935" i="59"/>
  <c r="AW935" i="59"/>
  <c r="AL935" i="59"/>
  <c r="AP935" i="59"/>
  <c r="AT935" i="59"/>
  <c r="AM939" i="59"/>
  <c r="AQ939" i="59"/>
  <c r="AU939" i="59"/>
  <c r="AN939" i="59"/>
  <c r="AR939" i="59"/>
  <c r="AV939" i="59"/>
  <c r="AO939" i="59"/>
  <c r="AS939" i="59"/>
  <c r="AW939" i="59"/>
  <c r="AL939" i="59"/>
  <c r="AP939" i="59"/>
  <c r="AT939" i="59"/>
  <c r="L943" i="59"/>
  <c r="AM943" i="59"/>
  <c r="AQ943" i="59"/>
  <c r="AU943" i="59"/>
  <c r="AN943" i="59"/>
  <c r="AR943" i="59"/>
  <c r="AV943" i="59"/>
  <c r="AO943" i="59"/>
  <c r="AS943" i="59"/>
  <c r="AW943" i="59"/>
  <c r="AL943" i="59"/>
  <c r="AP943" i="59"/>
  <c r="AT943" i="59"/>
  <c r="AM947" i="59"/>
  <c r="AQ947" i="59"/>
  <c r="AU947" i="59"/>
  <c r="AN947" i="59"/>
  <c r="AR947" i="59"/>
  <c r="AV947" i="59"/>
  <c r="AO947" i="59"/>
  <c r="AS947" i="59"/>
  <c r="AW947" i="59"/>
  <c r="AL947" i="59"/>
  <c r="AP947" i="59"/>
  <c r="AT947" i="59"/>
  <c r="L951" i="59"/>
  <c r="AM951" i="59"/>
  <c r="AQ951" i="59"/>
  <c r="AU951" i="59"/>
  <c r="AN951" i="59"/>
  <c r="AR951" i="59"/>
  <c r="AV951" i="59"/>
  <c r="AO951" i="59"/>
  <c r="AS951" i="59"/>
  <c r="AW951" i="59"/>
  <c r="AL951" i="59"/>
  <c r="AP951" i="59"/>
  <c r="AT951" i="59"/>
  <c r="L955" i="59"/>
  <c r="AM955" i="59"/>
  <c r="AQ955" i="59"/>
  <c r="AU955" i="59"/>
  <c r="AN955" i="59"/>
  <c r="AR955" i="59"/>
  <c r="AV955" i="59"/>
  <c r="AO955" i="59"/>
  <c r="AS955" i="59"/>
  <c r="AW955" i="59"/>
  <c r="AL955" i="59"/>
  <c r="AP955" i="59"/>
  <c r="AT955" i="59"/>
  <c r="L959" i="59"/>
  <c r="AM959" i="59"/>
  <c r="AQ959" i="59"/>
  <c r="AU959" i="59"/>
  <c r="AN959" i="59"/>
  <c r="AR959" i="59"/>
  <c r="AV959" i="59"/>
  <c r="AO959" i="59"/>
  <c r="AS959" i="59"/>
  <c r="AW959" i="59"/>
  <c r="AL959" i="59"/>
  <c r="AP959" i="59"/>
  <c r="AT959" i="59"/>
  <c r="AM963" i="59"/>
  <c r="AQ963" i="59"/>
  <c r="AU963" i="59"/>
  <c r="AN963" i="59"/>
  <c r="AR963" i="59"/>
  <c r="AV963" i="59"/>
  <c r="AO963" i="59"/>
  <c r="AS963" i="59"/>
  <c r="AW963" i="59"/>
  <c r="AL963" i="59"/>
  <c r="AP963" i="59"/>
  <c r="AT963" i="59"/>
  <c r="AM967" i="59"/>
  <c r="AQ967" i="59"/>
  <c r="AU967" i="59"/>
  <c r="AN967" i="59"/>
  <c r="AR967" i="59"/>
  <c r="AV967" i="59"/>
  <c r="AO967" i="59"/>
  <c r="AS967" i="59"/>
  <c r="AW967" i="59"/>
  <c r="AL967" i="59"/>
  <c r="AP967" i="59"/>
  <c r="AT967" i="59"/>
  <c r="X971" i="59"/>
  <c r="AM971" i="59"/>
  <c r="AQ971" i="59"/>
  <c r="AU971" i="59"/>
  <c r="AN971" i="59"/>
  <c r="AR971" i="59"/>
  <c r="AV971" i="59"/>
  <c r="AO971" i="59"/>
  <c r="AS971" i="59"/>
  <c r="AW971" i="59"/>
  <c r="AL971" i="59"/>
  <c r="AP971" i="59"/>
  <c r="AT971" i="59"/>
  <c r="X975" i="59"/>
  <c r="AM975" i="59"/>
  <c r="AQ975" i="59"/>
  <c r="AU975" i="59"/>
  <c r="AN975" i="59"/>
  <c r="AR975" i="59"/>
  <c r="AV975" i="59"/>
  <c r="AO975" i="59"/>
  <c r="AS975" i="59"/>
  <c r="AW975" i="59"/>
  <c r="AL975" i="59"/>
  <c r="AP975" i="59"/>
  <c r="AT975" i="59"/>
  <c r="X979" i="59"/>
  <c r="AM979" i="59"/>
  <c r="AQ979" i="59"/>
  <c r="AU979" i="59"/>
  <c r="AN979" i="59"/>
  <c r="AR979" i="59"/>
  <c r="AV979" i="59"/>
  <c r="AO979" i="59"/>
  <c r="AS979" i="59"/>
  <c r="AW979" i="59"/>
  <c r="AL979" i="59"/>
  <c r="AP979" i="59"/>
  <c r="AT979" i="59"/>
  <c r="X983" i="59"/>
  <c r="AM983" i="59"/>
  <c r="AQ983" i="59"/>
  <c r="AU983" i="59"/>
  <c r="AN983" i="59"/>
  <c r="AR983" i="59"/>
  <c r="AV983" i="59"/>
  <c r="AO983" i="59"/>
  <c r="AS983" i="59"/>
  <c r="AW983" i="59"/>
  <c r="AL983" i="59"/>
  <c r="AP983" i="59"/>
  <c r="AT983" i="59"/>
  <c r="L987" i="59"/>
  <c r="AM987" i="59"/>
  <c r="AQ987" i="59"/>
  <c r="AU987" i="59"/>
  <c r="AN987" i="59"/>
  <c r="AR987" i="59"/>
  <c r="AV987" i="59"/>
  <c r="AO987" i="59"/>
  <c r="AS987" i="59"/>
  <c r="AW987" i="59"/>
  <c r="AL987" i="59"/>
  <c r="AP987" i="59"/>
  <c r="AT987" i="59"/>
  <c r="AM991" i="59"/>
  <c r="AQ991" i="59"/>
  <c r="AU991" i="59"/>
  <c r="AN991" i="59"/>
  <c r="AR991" i="59"/>
  <c r="AV991" i="59"/>
  <c r="AO991" i="59"/>
  <c r="AS991" i="59"/>
  <c r="AW991" i="59"/>
  <c r="AL991" i="59"/>
  <c r="AP991" i="59"/>
  <c r="AT991" i="59"/>
  <c r="AM995" i="59"/>
  <c r="AQ995" i="59"/>
  <c r="AU995" i="59"/>
  <c r="AN995" i="59"/>
  <c r="AR995" i="59"/>
  <c r="AV995" i="59"/>
  <c r="AO995" i="59"/>
  <c r="AS995" i="59"/>
  <c r="AW995" i="59"/>
  <c r="AL995" i="59"/>
  <c r="AP995" i="59"/>
  <c r="AT995" i="59"/>
  <c r="L999" i="59"/>
  <c r="AM999" i="59"/>
  <c r="AQ999" i="59"/>
  <c r="AU999" i="59"/>
  <c r="AN999" i="59"/>
  <c r="AR999" i="59"/>
  <c r="AV999" i="59"/>
  <c r="AO999" i="59"/>
  <c r="AS999" i="59"/>
  <c r="AW999" i="59"/>
  <c r="AL999" i="59"/>
  <c r="AP999" i="59"/>
  <c r="AT999" i="59"/>
  <c r="X1003" i="59"/>
  <c r="AM1003" i="59"/>
  <c r="AQ1003" i="59"/>
  <c r="AU1003" i="59"/>
  <c r="AN1003" i="59"/>
  <c r="AR1003" i="59"/>
  <c r="AV1003" i="59"/>
  <c r="AO1003" i="59"/>
  <c r="AS1003" i="59"/>
  <c r="AW1003" i="59"/>
  <c r="AL1003" i="59"/>
  <c r="AP1003" i="59"/>
  <c r="AT1003" i="59"/>
  <c r="AM1007" i="59"/>
  <c r="AQ1007" i="59"/>
  <c r="AU1007" i="59"/>
  <c r="AN1007" i="59"/>
  <c r="AR1007" i="59"/>
  <c r="AV1007" i="59"/>
  <c r="AO1007" i="59"/>
  <c r="AS1007" i="59"/>
  <c r="AW1007" i="59"/>
  <c r="AL1007" i="59"/>
  <c r="AP1007" i="59"/>
  <c r="AT1007" i="59"/>
  <c r="AM1011" i="59"/>
  <c r="AQ1011" i="59"/>
  <c r="AU1011" i="59"/>
  <c r="AN1011" i="59"/>
  <c r="AR1011" i="59"/>
  <c r="AV1011" i="59"/>
  <c r="AO1011" i="59"/>
  <c r="AS1011" i="59"/>
  <c r="AW1011" i="59"/>
  <c r="AL1011" i="59"/>
  <c r="AP1011" i="59"/>
  <c r="AT1011" i="59"/>
  <c r="AM1015" i="59"/>
  <c r="AQ1015" i="59"/>
  <c r="AU1015" i="59"/>
  <c r="AN1015" i="59"/>
  <c r="AR1015" i="59"/>
  <c r="AV1015" i="59"/>
  <c r="AO1015" i="59"/>
  <c r="AS1015" i="59"/>
  <c r="AW1015" i="59"/>
  <c r="AL1015" i="59"/>
  <c r="AP1015" i="59"/>
  <c r="AT1015" i="59"/>
  <c r="X1019" i="59"/>
  <c r="AM1019" i="59"/>
  <c r="AQ1019" i="59"/>
  <c r="AU1019" i="59"/>
  <c r="AN1019" i="59"/>
  <c r="AR1019" i="59"/>
  <c r="AV1019" i="59"/>
  <c r="AO1019" i="59"/>
  <c r="AS1019" i="59"/>
  <c r="AW1019" i="59"/>
  <c r="AL1019" i="59"/>
  <c r="AP1019" i="59"/>
  <c r="AT1019" i="59"/>
  <c r="X1023" i="59"/>
  <c r="AM1023" i="59"/>
  <c r="AQ1023" i="59"/>
  <c r="AU1023" i="59"/>
  <c r="AN1023" i="59"/>
  <c r="AR1023" i="59"/>
  <c r="AV1023" i="59"/>
  <c r="AO1023" i="59"/>
  <c r="AS1023" i="59"/>
  <c r="AW1023" i="59"/>
  <c r="AL1023" i="59"/>
  <c r="AP1023" i="59"/>
  <c r="AT1023" i="59"/>
  <c r="X1027" i="59"/>
  <c r="AM1027" i="59"/>
  <c r="AQ1027" i="59"/>
  <c r="AU1027" i="59"/>
  <c r="AN1027" i="59"/>
  <c r="AR1027" i="59"/>
  <c r="AV1027" i="59"/>
  <c r="AO1027" i="59"/>
  <c r="AS1027" i="59"/>
  <c r="AW1027" i="59"/>
  <c r="AL1027" i="59"/>
  <c r="AP1027" i="59"/>
  <c r="AT1027" i="59"/>
  <c r="X1031" i="59"/>
  <c r="AM1031" i="59"/>
  <c r="AQ1031" i="59"/>
  <c r="AU1031" i="59"/>
  <c r="AN1031" i="59"/>
  <c r="AR1031" i="59"/>
  <c r="AV1031" i="59"/>
  <c r="AO1031" i="59"/>
  <c r="AS1031" i="59"/>
  <c r="AW1031" i="59"/>
  <c r="AL1031" i="59"/>
  <c r="AP1031" i="59"/>
  <c r="AT1031" i="59"/>
  <c r="AM1035" i="59"/>
  <c r="AQ1035" i="59"/>
  <c r="AU1035" i="59"/>
  <c r="AN1035" i="59"/>
  <c r="AR1035" i="59"/>
  <c r="AV1035" i="59"/>
  <c r="AO1035" i="59"/>
  <c r="AS1035" i="59"/>
  <c r="AW1035" i="59"/>
  <c r="AL1035" i="59"/>
  <c r="AP1035" i="59"/>
  <c r="AT1035" i="59"/>
  <c r="AM1039" i="59"/>
  <c r="AQ1039" i="59"/>
  <c r="AU1039" i="59"/>
  <c r="AN1039" i="59"/>
  <c r="AR1039" i="59"/>
  <c r="AV1039" i="59"/>
  <c r="AO1039" i="59"/>
  <c r="AS1039" i="59"/>
  <c r="AW1039" i="59"/>
  <c r="AL1039" i="59"/>
  <c r="AP1039" i="59"/>
  <c r="AT1039" i="59"/>
  <c r="L1043" i="59"/>
  <c r="AM1043" i="59"/>
  <c r="AQ1043" i="59"/>
  <c r="AU1043" i="59"/>
  <c r="AN1043" i="59"/>
  <c r="AR1043" i="59"/>
  <c r="AV1043" i="59"/>
  <c r="AO1043" i="59"/>
  <c r="AS1043" i="59"/>
  <c r="AW1043" i="59"/>
  <c r="AL1043" i="59"/>
  <c r="AP1043" i="59"/>
  <c r="AT1043" i="59"/>
  <c r="L1047" i="59"/>
  <c r="AM1047" i="59"/>
  <c r="AQ1047" i="59"/>
  <c r="AU1047" i="59"/>
  <c r="AN1047" i="59"/>
  <c r="AR1047" i="59"/>
  <c r="AV1047" i="59"/>
  <c r="AO1047" i="59"/>
  <c r="AS1047" i="59"/>
  <c r="AW1047" i="59"/>
  <c r="AL1047" i="59"/>
  <c r="AP1047" i="59"/>
  <c r="AT1047" i="59"/>
  <c r="AM1051" i="59"/>
  <c r="AQ1051" i="59"/>
  <c r="AU1051" i="59"/>
  <c r="AN1051" i="59"/>
  <c r="AR1051" i="59"/>
  <c r="AV1051" i="59"/>
  <c r="AO1051" i="59"/>
  <c r="AS1051" i="59"/>
  <c r="AW1051" i="59"/>
  <c r="AL1051" i="59"/>
  <c r="AP1051" i="59"/>
  <c r="AT1051" i="59"/>
  <c r="AM1055" i="59"/>
  <c r="AQ1055" i="59"/>
  <c r="AU1055" i="59"/>
  <c r="AN1055" i="59"/>
  <c r="AR1055" i="59"/>
  <c r="AV1055" i="59"/>
  <c r="AO1055" i="59"/>
  <c r="AS1055" i="59"/>
  <c r="AW1055" i="59"/>
  <c r="AL1055" i="59"/>
  <c r="AP1055" i="59"/>
  <c r="AT1055" i="59"/>
  <c r="AM1059" i="59"/>
  <c r="AQ1059" i="59"/>
  <c r="AU1059" i="59"/>
  <c r="AN1059" i="59"/>
  <c r="AR1059" i="59"/>
  <c r="AV1059" i="59"/>
  <c r="AO1059" i="59"/>
  <c r="AS1059" i="59"/>
  <c r="AW1059" i="59"/>
  <c r="AL1059" i="59"/>
  <c r="AP1059" i="59"/>
  <c r="AT1059" i="59"/>
  <c r="AM1063" i="59"/>
  <c r="AQ1063" i="59"/>
  <c r="AU1063" i="59"/>
  <c r="AN1063" i="59"/>
  <c r="AR1063" i="59"/>
  <c r="AV1063" i="59"/>
  <c r="AO1063" i="59"/>
  <c r="AS1063" i="59"/>
  <c r="AW1063" i="59"/>
  <c r="AL1063" i="59"/>
  <c r="AP1063" i="59"/>
  <c r="AT1063" i="59"/>
  <c r="AM1067" i="59"/>
  <c r="AQ1067" i="59"/>
  <c r="AU1067" i="59"/>
  <c r="AN1067" i="59"/>
  <c r="AR1067" i="59"/>
  <c r="AV1067" i="59"/>
  <c r="AO1067" i="59"/>
  <c r="AS1067" i="59"/>
  <c r="AW1067" i="59"/>
  <c r="AL1067" i="59"/>
  <c r="AP1067" i="59"/>
  <c r="AT1067" i="59"/>
  <c r="X1071" i="59"/>
  <c r="AM1071" i="59"/>
  <c r="AQ1071" i="59"/>
  <c r="AU1071" i="59"/>
  <c r="AN1071" i="59"/>
  <c r="AR1071" i="59"/>
  <c r="AV1071" i="59"/>
  <c r="AO1071" i="59"/>
  <c r="AS1071" i="59"/>
  <c r="AW1071" i="59"/>
  <c r="AL1071" i="59"/>
  <c r="AP1071" i="59"/>
  <c r="AT1071" i="59"/>
  <c r="X1075" i="59"/>
  <c r="AM1075" i="59"/>
  <c r="AQ1075" i="59"/>
  <c r="AU1075" i="59"/>
  <c r="AN1075" i="59"/>
  <c r="AR1075" i="59"/>
  <c r="AV1075" i="59"/>
  <c r="AO1075" i="59"/>
  <c r="AS1075" i="59"/>
  <c r="AW1075" i="59"/>
  <c r="AL1075" i="59"/>
  <c r="AP1075" i="59"/>
  <c r="AT1075" i="59"/>
  <c r="AM1079" i="59"/>
  <c r="AQ1079" i="59"/>
  <c r="AU1079" i="59"/>
  <c r="AN1079" i="59"/>
  <c r="AR1079" i="59"/>
  <c r="AV1079" i="59"/>
  <c r="AO1079" i="59"/>
  <c r="AS1079" i="59"/>
  <c r="AW1079" i="59"/>
  <c r="AL1079" i="59"/>
  <c r="AP1079" i="59"/>
  <c r="AT1079" i="59"/>
  <c r="L1083" i="59"/>
  <c r="AM1083" i="59"/>
  <c r="AQ1083" i="59"/>
  <c r="AU1083" i="59"/>
  <c r="AN1083" i="59"/>
  <c r="AR1083" i="59"/>
  <c r="AV1083" i="59"/>
  <c r="AO1083" i="59"/>
  <c r="AS1083" i="59"/>
  <c r="AW1083" i="59"/>
  <c r="AL1083" i="59"/>
  <c r="AP1083" i="59"/>
  <c r="AT1083" i="59"/>
  <c r="AM1087" i="59"/>
  <c r="AQ1087" i="59"/>
  <c r="AU1087" i="59"/>
  <c r="AN1087" i="59"/>
  <c r="AR1087" i="59"/>
  <c r="AV1087" i="59"/>
  <c r="AO1087" i="59"/>
  <c r="AS1087" i="59"/>
  <c r="AW1087" i="59"/>
  <c r="AL1087" i="59"/>
  <c r="AP1087" i="59"/>
  <c r="AT1087" i="59"/>
  <c r="AM1091" i="59"/>
  <c r="AQ1091" i="59"/>
  <c r="AU1091" i="59"/>
  <c r="AN1091" i="59"/>
  <c r="AR1091" i="59"/>
  <c r="AV1091" i="59"/>
  <c r="AO1091" i="59"/>
  <c r="AS1091" i="59"/>
  <c r="AW1091" i="59"/>
  <c r="AL1091" i="59"/>
  <c r="AP1091" i="59"/>
  <c r="AT1091" i="59"/>
  <c r="AM1095" i="59"/>
  <c r="AQ1095" i="59"/>
  <c r="AU1095" i="59"/>
  <c r="AN1095" i="59"/>
  <c r="AR1095" i="59"/>
  <c r="AV1095" i="59"/>
  <c r="AO1095" i="59"/>
  <c r="AS1095" i="59"/>
  <c r="AW1095" i="59"/>
  <c r="AL1095" i="59"/>
  <c r="AP1095" i="59"/>
  <c r="AT1095" i="59"/>
  <c r="AM1099" i="59"/>
  <c r="AQ1099" i="59"/>
  <c r="AU1099" i="59"/>
  <c r="AN1099" i="59"/>
  <c r="AR1099" i="59"/>
  <c r="AV1099" i="59"/>
  <c r="AO1099" i="59"/>
  <c r="AS1099" i="59"/>
  <c r="AW1099" i="59"/>
  <c r="AL1099" i="59"/>
  <c r="AP1099" i="59"/>
  <c r="AT1099" i="59"/>
  <c r="X1103" i="59"/>
  <c r="AM1103" i="59"/>
  <c r="AQ1103" i="59"/>
  <c r="AU1103" i="59"/>
  <c r="AN1103" i="59"/>
  <c r="AR1103" i="59"/>
  <c r="AV1103" i="59"/>
  <c r="AO1103" i="59"/>
  <c r="AS1103" i="59"/>
  <c r="AW1103" i="59"/>
  <c r="AL1103" i="59"/>
  <c r="AP1103" i="59"/>
  <c r="AT1103" i="59"/>
  <c r="AM1107" i="59"/>
  <c r="AQ1107" i="59"/>
  <c r="AU1107" i="59"/>
  <c r="AN1107" i="59"/>
  <c r="AR1107" i="59"/>
  <c r="AV1107" i="59"/>
  <c r="AO1107" i="59"/>
  <c r="AS1107" i="59"/>
  <c r="AW1107" i="59"/>
  <c r="AL1107" i="59"/>
  <c r="AP1107" i="59"/>
  <c r="AT1107" i="59"/>
  <c r="AM1111" i="59"/>
  <c r="AQ1111" i="59"/>
  <c r="AU1111" i="59"/>
  <c r="AN1111" i="59"/>
  <c r="AR1111" i="59"/>
  <c r="AV1111" i="59"/>
  <c r="AO1111" i="59"/>
  <c r="AS1111" i="59"/>
  <c r="AW1111" i="59"/>
  <c r="AL1111" i="59"/>
  <c r="AP1111" i="59"/>
  <c r="AT1111" i="59"/>
  <c r="X1115" i="59"/>
  <c r="AM1115" i="59"/>
  <c r="AQ1115" i="59"/>
  <c r="AU1115" i="59"/>
  <c r="AN1115" i="59"/>
  <c r="AR1115" i="59"/>
  <c r="AV1115" i="59"/>
  <c r="AO1115" i="59"/>
  <c r="AS1115" i="59"/>
  <c r="AW1115" i="59"/>
  <c r="AL1115" i="59"/>
  <c r="AP1115" i="59"/>
  <c r="AT1115" i="59"/>
  <c r="X1119" i="59"/>
  <c r="AM1119" i="59"/>
  <c r="AQ1119" i="59"/>
  <c r="AU1119" i="59"/>
  <c r="AN1119" i="59"/>
  <c r="AR1119" i="59"/>
  <c r="AV1119" i="59"/>
  <c r="AO1119" i="59"/>
  <c r="AS1119" i="59"/>
  <c r="AW1119" i="59"/>
  <c r="AL1119" i="59"/>
  <c r="AP1119" i="59"/>
  <c r="AT1119" i="59"/>
  <c r="X1123" i="59"/>
  <c r="AM1123" i="59"/>
  <c r="AQ1123" i="59"/>
  <c r="AU1123" i="59"/>
  <c r="AN1123" i="59"/>
  <c r="AR1123" i="59"/>
  <c r="AV1123" i="59"/>
  <c r="AO1123" i="59"/>
  <c r="AS1123" i="59"/>
  <c r="AW1123" i="59"/>
  <c r="AL1123" i="59"/>
  <c r="AP1123" i="59"/>
  <c r="AT1123" i="59"/>
  <c r="AM1127" i="59"/>
  <c r="AQ1127" i="59"/>
  <c r="AU1127" i="59"/>
  <c r="AN1127" i="59"/>
  <c r="AR1127" i="59"/>
  <c r="AV1127" i="59"/>
  <c r="AO1127" i="59"/>
  <c r="AS1127" i="59"/>
  <c r="AW1127" i="59"/>
  <c r="AL1127" i="59"/>
  <c r="AP1127" i="59"/>
  <c r="AT1127" i="59"/>
  <c r="X1131" i="59"/>
  <c r="AM1131" i="59"/>
  <c r="AQ1131" i="59"/>
  <c r="AU1131" i="59"/>
  <c r="AN1131" i="59"/>
  <c r="AR1131" i="59"/>
  <c r="AV1131" i="59"/>
  <c r="AO1131" i="59"/>
  <c r="AS1131" i="59"/>
  <c r="AW1131" i="59"/>
  <c r="AL1131" i="59"/>
  <c r="AP1131" i="59"/>
  <c r="AT1131" i="59"/>
  <c r="X1135" i="59"/>
  <c r="AM1135" i="59"/>
  <c r="AQ1135" i="59"/>
  <c r="AU1135" i="59"/>
  <c r="AN1135" i="59"/>
  <c r="AR1135" i="59"/>
  <c r="AV1135" i="59"/>
  <c r="AO1135" i="59"/>
  <c r="AS1135" i="59"/>
  <c r="AW1135" i="59"/>
  <c r="AL1135" i="59"/>
  <c r="AP1135" i="59"/>
  <c r="AT1135" i="59"/>
  <c r="X1139" i="59"/>
  <c r="AM1139" i="59"/>
  <c r="AQ1139" i="59"/>
  <c r="AU1139" i="59"/>
  <c r="AN1139" i="59"/>
  <c r="AR1139" i="59"/>
  <c r="AV1139" i="59"/>
  <c r="AO1139" i="59"/>
  <c r="AS1139" i="59"/>
  <c r="AW1139" i="59"/>
  <c r="AL1139" i="59"/>
  <c r="AP1139" i="59"/>
  <c r="AT1139" i="59"/>
  <c r="AM1143" i="59"/>
  <c r="AQ1143" i="59"/>
  <c r="AU1143" i="59"/>
  <c r="AN1143" i="59"/>
  <c r="AR1143" i="59"/>
  <c r="AV1143" i="59"/>
  <c r="AO1143" i="59"/>
  <c r="AS1143" i="59"/>
  <c r="AW1143" i="59"/>
  <c r="AL1143" i="59"/>
  <c r="AP1143" i="59"/>
  <c r="AT1143" i="59"/>
  <c r="X1147" i="59"/>
  <c r="AM1147" i="59"/>
  <c r="AQ1147" i="59"/>
  <c r="AU1147" i="59"/>
  <c r="AN1147" i="59"/>
  <c r="AR1147" i="59"/>
  <c r="AV1147" i="59"/>
  <c r="AO1147" i="59"/>
  <c r="AS1147" i="59"/>
  <c r="AW1147" i="59"/>
  <c r="AL1147" i="59"/>
  <c r="AP1147" i="59"/>
  <c r="AT1147" i="59"/>
  <c r="AM1151" i="59"/>
  <c r="AQ1151" i="59"/>
  <c r="AU1151" i="59"/>
  <c r="AN1151" i="59"/>
  <c r="AR1151" i="59"/>
  <c r="AV1151" i="59"/>
  <c r="AO1151" i="59"/>
  <c r="AS1151" i="59"/>
  <c r="AW1151" i="59"/>
  <c r="AL1151" i="59"/>
  <c r="AP1151" i="59"/>
  <c r="AT1151" i="59"/>
  <c r="AM1155" i="59"/>
  <c r="AQ1155" i="59"/>
  <c r="AU1155" i="59"/>
  <c r="AN1155" i="59"/>
  <c r="AR1155" i="59"/>
  <c r="AV1155" i="59"/>
  <c r="AO1155" i="59"/>
  <c r="AS1155" i="59"/>
  <c r="AW1155" i="59"/>
  <c r="AL1155" i="59"/>
  <c r="AP1155" i="59"/>
  <c r="AT1155" i="59"/>
  <c r="AM1159" i="59"/>
  <c r="AQ1159" i="59"/>
  <c r="AU1159" i="59"/>
  <c r="AN1159" i="59"/>
  <c r="AR1159" i="59"/>
  <c r="AV1159" i="59"/>
  <c r="AO1159" i="59"/>
  <c r="AS1159" i="59"/>
  <c r="AW1159" i="59"/>
  <c r="AL1159" i="59"/>
  <c r="AP1159" i="59"/>
  <c r="AT1159" i="59"/>
  <c r="X1163" i="59"/>
  <c r="AM1163" i="59"/>
  <c r="AQ1163" i="59"/>
  <c r="AU1163" i="59"/>
  <c r="AN1163" i="59"/>
  <c r="AR1163" i="59"/>
  <c r="AV1163" i="59"/>
  <c r="AO1163" i="59"/>
  <c r="AS1163" i="59"/>
  <c r="AW1163" i="59"/>
  <c r="AL1163" i="59"/>
  <c r="AP1163" i="59"/>
  <c r="AT1163" i="59"/>
  <c r="X1167" i="59"/>
  <c r="AM1167" i="59"/>
  <c r="AQ1167" i="59"/>
  <c r="AU1167" i="59"/>
  <c r="AN1167" i="59"/>
  <c r="AR1167" i="59"/>
  <c r="AV1167" i="59"/>
  <c r="AO1167" i="59"/>
  <c r="AS1167" i="59"/>
  <c r="AW1167" i="59"/>
  <c r="AL1167" i="59"/>
  <c r="AP1167" i="59"/>
  <c r="AT1167" i="59"/>
  <c r="X1171" i="59"/>
  <c r="AM1171" i="59"/>
  <c r="AQ1171" i="59"/>
  <c r="AU1171" i="59"/>
  <c r="AN1171" i="59"/>
  <c r="AR1171" i="59"/>
  <c r="AV1171" i="59"/>
  <c r="AO1171" i="59"/>
  <c r="AS1171" i="59"/>
  <c r="AW1171" i="59"/>
  <c r="AL1171" i="59"/>
  <c r="AP1171" i="59"/>
  <c r="AT1171" i="59"/>
  <c r="AM1175" i="59"/>
  <c r="AQ1175" i="59"/>
  <c r="AU1175" i="59"/>
  <c r="AN1175" i="59"/>
  <c r="AR1175" i="59"/>
  <c r="AV1175" i="59"/>
  <c r="AO1175" i="59"/>
  <c r="AS1175" i="59"/>
  <c r="AW1175" i="59"/>
  <c r="AL1175" i="59"/>
  <c r="AP1175" i="59"/>
  <c r="AT1175" i="59"/>
  <c r="X1179" i="59"/>
  <c r="AM1179" i="59"/>
  <c r="AQ1179" i="59"/>
  <c r="AU1179" i="59"/>
  <c r="AN1179" i="59"/>
  <c r="AR1179" i="59"/>
  <c r="AV1179" i="59"/>
  <c r="AO1179" i="59"/>
  <c r="AS1179" i="59"/>
  <c r="AW1179" i="59"/>
  <c r="AL1179" i="59"/>
  <c r="AP1179" i="59"/>
  <c r="AT1179" i="59"/>
  <c r="X1183" i="59"/>
  <c r="AM1183" i="59"/>
  <c r="AQ1183" i="59"/>
  <c r="AU1183" i="59"/>
  <c r="AN1183" i="59"/>
  <c r="AR1183" i="59"/>
  <c r="AV1183" i="59"/>
  <c r="AO1183" i="59"/>
  <c r="AS1183" i="59"/>
  <c r="AW1183" i="59"/>
  <c r="AL1183" i="59"/>
  <c r="AP1183" i="59"/>
  <c r="AT1183" i="59"/>
  <c r="AM1187" i="59"/>
  <c r="AQ1187" i="59"/>
  <c r="AU1187" i="59"/>
  <c r="AN1187" i="59"/>
  <c r="AR1187" i="59"/>
  <c r="AV1187" i="59"/>
  <c r="AO1187" i="59"/>
  <c r="AS1187" i="59"/>
  <c r="AW1187" i="59"/>
  <c r="AL1187" i="59"/>
  <c r="AP1187" i="59"/>
  <c r="AT1187" i="59"/>
  <c r="AM1191" i="59"/>
  <c r="AQ1191" i="59"/>
  <c r="AU1191" i="59"/>
  <c r="AN1191" i="59"/>
  <c r="AR1191" i="59"/>
  <c r="AV1191" i="59"/>
  <c r="AO1191" i="59"/>
  <c r="AS1191" i="59"/>
  <c r="AW1191" i="59"/>
  <c r="AL1191" i="59"/>
  <c r="AP1191" i="59"/>
  <c r="AT1191" i="59"/>
  <c r="L1195" i="59"/>
  <c r="AM1195" i="59"/>
  <c r="AQ1195" i="59"/>
  <c r="AU1195" i="59"/>
  <c r="AN1195" i="59"/>
  <c r="AR1195" i="59"/>
  <c r="AV1195" i="59"/>
  <c r="AO1195" i="59"/>
  <c r="AS1195" i="59"/>
  <c r="AW1195" i="59"/>
  <c r="AL1195" i="59"/>
  <c r="AP1195" i="59"/>
  <c r="AT1195" i="59"/>
  <c r="AM1199" i="59"/>
  <c r="AQ1199" i="59"/>
  <c r="AU1199" i="59"/>
  <c r="AN1199" i="59"/>
  <c r="AR1199" i="59"/>
  <c r="AV1199" i="59"/>
  <c r="AO1199" i="59"/>
  <c r="AS1199" i="59"/>
  <c r="AW1199" i="59"/>
  <c r="AL1199" i="59"/>
  <c r="AP1199" i="59"/>
  <c r="AT1199" i="59"/>
  <c r="X1203" i="59"/>
  <c r="AM1203" i="59"/>
  <c r="AQ1203" i="59"/>
  <c r="AU1203" i="59"/>
  <c r="AN1203" i="59"/>
  <c r="AR1203" i="59"/>
  <c r="AV1203" i="59"/>
  <c r="AO1203" i="59"/>
  <c r="AS1203" i="59"/>
  <c r="AW1203" i="59"/>
  <c r="AL1203" i="59"/>
  <c r="AP1203" i="59"/>
  <c r="AT1203" i="59"/>
  <c r="AM1207" i="59"/>
  <c r="AQ1207" i="59"/>
  <c r="AU1207" i="59"/>
  <c r="AN1207" i="59"/>
  <c r="AR1207" i="59"/>
  <c r="AV1207" i="59"/>
  <c r="AO1207" i="59"/>
  <c r="AS1207" i="59"/>
  <c r="AW1207" i="59"/>
  <c r="AL1207" i="59"/>
  <c r="AP1207" i="59"/>
  <c r="AT1207" i="59"/>
  <c r="X1211" i="59"/>
  <c r="AM1211" i="59"/>
  <c r="AQ1211" i="59"/>
  <c r="AU1211" i="59"/>
  <c r="AN1211" i="59"/>
  <c r="AR1211" i="59"/>
  <c r="AV1211" i="59"/>
  <c r="AO1211" i="59"/>
  <c r="AS1211" i="59"/>
  <c r="AW1211" i="59"/>
  <c r="AL1211" i="59"/>
  <c r="AP1211" i="59"/>
  <c r="AT1211" i="59"/>
  <c r="L1215" i="59"/>
  <c r="AM1215" i="59"/>
  <c r="AQ1215" i="59"/>
  <c r="AU1215" i="59"/>
  <c r="AN1215" i="59"/>
  <c r="AR1215" i="59"/>
  <c r="AV1215" i="59"/>
  <c r="AO1215" i="59"/>
  <c r="AS1215" i="59"/>
  <c r="AW1215" i="59"/>
  <c r="AL1215" i="59"/>
  <c r="AP1215" i="59"/>
  <c r="AT1215" i="59"/>
  <c r="X1219" i="59"/>
  <c r="AM1219" i="59"/>
  <c r="AQ1219" i="59"/>
  <c r="AU1219" i="59"/>
  <c r="AN1219" i="59"/>
  <c r="AR1219" i="59"/>
  <c r="AV1219" i="59"/>
  <c r="AO1219" i="59"/>
  <c r="AS1219" i="59"/>
  <c r="AW1219" i="59"/>
  <c r="AL1219" i="59"/>
  <c r="AP1219" i="59"/>
  <c r="AT1219" i="59"/>
  <c r="AM1223" i="59"/>
  <c r="AQ1223" i="59"/>
  <c r="AU1223" i="59"/>
  <c r="AN1223" i="59"/>
  <c r="AR1223" i="59"/>
  <c r="AV1223" i="59"/>
  <c r="AO1223" i="59"/>
  <c r="AS1223" i="59"/>
  <c r="AW1223" i="59"/>
  <c r="AL1223" i="59"/>
  <c r="AP1223" i="59"/>
  <c r="AT1223" i="59"/>
  <c r="AM1227" i="59"/>
  <c r="AQ1227" i="59"/>
  <c r="AU1227" i="59"/>
  <c r="AN1227" i="59"/>
  <c r="AR1227" i="59"/>
  <c r="AV1227" i="59"/>
  <c r="AO1227" i="59"/>
  <c r="AS1227" i="59"/>
  <c r="AW1227" i="59"/>
  <c r="AL1227" i="59"/>
  <c r="AP1227" i="59"/>
  <c r="AT1227" i="59"/>
  <c r="X1231" i="59"/>
  <c r="AM1231" i="59"/>
  <c r="AQ1231" i="59"/>
  <c r="AU1231" i="59"/>
  <c r="AN1231" i="59"/>
  <c r="AR1231" i="59"/>
  <c r="AV1231" i="59"/>
  <c r="AO1231" i="59"/>
  <c r="AS1231" i="59"/>
  <c r="AW1231" i="59"/>
  <c r="AL1231" i="59"/>
  <c r="AP1231" i="59"/>
  <c r="AT1231" i="59"/>
  <c r="X1235" i="59"/>
  <c r="AM1235" i="59"/>
  <c r="AQ1235" i="59"/>
  <c r="AU1235" i="59"/>
  <c r="AN1235" i="59"/>
  <c r="AR1235" i="59"/>
  <c r="AV1235" i="59"/>
  <c r="AO1235" i="59"/>
  <c r="AS1235" i="59"/>
  <c r="AW1235" i="59"/>
  <c r="AL1235" i="59"/>
  <c r="AP1235" i="59"/>
  <c r="AT1235" i="59"/>
  <c r="AM1239" i="59"/>
  <c r="AQ1239" i="59"/>
  <c r="AU1239" i="59"/>
  <c r="AN1239" i="59"/>
  <c r="AR1239" i="59"/>
  <c r="AV1239" i="59"/>
  <c r="AO1239" i="59"/>
  <c r="AS1239" i="59"/>
  <c r="AW1239" i="59"/>
  <c r="AL1239" i="59"/>
  <c r="AP1239" i="59"/>
  <c r="AT1239" i="59"/>
  <c r="AM1243" i="59"/>
  <c r="AQ1243" i="59"/>
  <c r="AU1243" i="59"/>
  <c r="AN1243" i="59"/>
  <c r="AR1243" i="59"/>
  <c r="AV1243" i="59"/>
  <c r="AO1243" i="59"/>
  <c r="AS1243" i="59"/>
  <c r="AW1243" i="59"/>
  <c r="AL1243" i="59"/>
  <c r="AP1243" i="59"/>
  <c r="AT1243" i="59"/>
  <c r="AM1247" i="59"/>
  <c r="AQ1247" i="59"/>
  <c r="AU1247" i="59"/>
  <c r="AN1247" i="59"/>
  <c r="AR1247" i="59"/>
  <c r="AV1247" i="59"/>
  <c r="AO1247" i="59"/>
  <c r="AS1247" i="59"/>
  <c r="AW1247" i="59"/>
  <c r="AL1247" i="59"/>
  <c r="AP1247" i="59"/>
  <c r="AT1247" i="59"/>
  <c r="X1251" i="59"/>
  <c r="AM1251" i="59"/>
  <c r="AQ1251" i="59"/>
  <c r="AU1251" i="59"/>
  <c r="AN1251" i="59"/>
  <c r="AR1251" i="59"/>
  <c r="AV1251" i="59"/>
  <c r="AO1251" i="59"/>
  <c r="AS1251" i="59"/>
  <c r="AW1251" i="59"/>
  <c r="AL1251" i="59"/>
  <c r="AP1251" i="59"/>
  <c r="AT1251" i="59"/>
  <c r="AM1255" i="59"/>
  <c r="AQ1255" i="59"/>
  <c r="AU1255" i="59"/>
  <c r="AN1255" i="59"/>
  <c r="AR1255" i="59"/>
  <c r="AV1255" i="59"/>
  <c r="AO1255" i="59"/>
  <c r="AS1255" i="59"/>
  <c r="AW1255" i="59"/>
  <c r="AL1255" i="59"/>
  <c r="AP1255" i="59"/>
  <c r="AT1255" i="59"/>
  <c r="AM1259" i="59"/>
  <c r="AQ1259" i="59"/>
  <c r="AU1259" i="59"/>
  <c r="AN1259" i="59"/>
  <c r="AR1259" i="59"/>
  <c r="AV1259" i="59"/>
  <c r="AO1259" i="59"/>
  <c r="AS1259" i="59"/>
  <c r="AW1259" i="59"/>
  <c r="AL1259" i="59"/>
  <c r="AP1259" i="59"/>
  <c r="AT1259" i="59"/>
  <c r="AM1263" i="59"/>
  <c r="AQ1263" i="59"/>
  <c r="AU1263" i="59"/>
  <c r="AN1263" i="59"/>
  <c r="AR1263" i="59"/>
  <c r="AV1263" i="59"/>
  <c r="AO1263" i="59"/>
  <c r="AS1263" i="59"/>
  <c r="AW1263" i="59"/>
  <c r="AL1263" i="59"/>
  <c r="AP1263" i="59"/>
  <c r="AT1263" i="59"/>
  <c r="X1267" i="59"/>
  <c r="AM1267" i="59"/>
  <c r="AQ1267" i="59"/>
  <c r="AU1267" i="59"/>
  <c r="AN1267" i="59"/>
  <c r="AR1267" i="59"/>
  <c r="AV1267" i="59"/>
  <c r="AO1267" i="59"/>
  <c r="AS1267" i="59"/>
  <c r="AW1267" i="59"/>
  <c r="AL1267" i="59"/>
  <c r="AP1267" i="59"/>
  <c r="AT1267" i="59"/>
  <c r="AM1271" i="59"/>
  <c r="AQ1271" i="59"/>
  <c r="AU1271" i="59"/>
  <c r="AN1271" i="59"/>
  <c r="AR1271" i="59"/>
  <c r="AV1271" i="59"/>
  <c r="AO1271" i="59"/>
  <c r="AS1271" i="59"/>
  <c r="AW1271" i="59"/>
  <c r="AL1271" i="59"/>
  <c r="AP1271" i="59"/>
  <c r="AT1271" i="59"/>
  <c r="X1275" i="59"/>
  <c r="AM1275" i="59"/>
  <c r="AQ1275" i="59"/>
  <c r="AU1275" i="59"/>
  <c r="AN1275" i="59"/>
  <c r="AR1275" i="59"/>
  <c r="AV1275" i="59"/>
  <c r="AO1275" i="59"/>
  <c r="AS1275" i="59"/>
  <c r="AW1275" i="59"/>
  <c r="AL1275" i="59"/>
  <c r="AP1275" i="59"/>
  <c r="AT1275" i="59"/>
  <c r="AM1279" i="59"/>
  <c r="AQ1279" i="59"/>
  <c r="AU1279" i="59"/>
  <c r="AN1279" i="59"/>
  <c r="AR1279" i="59"/>
  <c r="AV1279" i="59"/>
  <c r="AO1279" i="59"/>
  <c r="AS1279" i="59"/>
  <c r="AW1279" i="59"/>
  <c r="AL1279" i="59"/>
  <c r="AP1279" i="59"/>
  <c r="AT1279" i="59"/>
  <c r="L1283" i="59"/>
  <c r="AM1283" i="59"/>
  <c r="AQ1283" i="59"/>
  <c r="AU1283" i="59"/>
  <c r="AN1283" i="59"/>
  <c r="AR1283" i="59"/>
  <c r="AV1283" i="59"/>
  <c r="AO1283" i="59"/>
  <c r="AS1283" i="59"/>
  <c r="AW1283" i="59"/>
  <c r="AL1283" i="59"/>
  <c r="AP1283" i="59"/>
  <c r="AT1283" i="59"/>
  <c r="AM1287" i="59"/>
  <c r="AQ1287" i="59"/>
  <c r="AU1287" i="59"/>
  <c r="AN1287" i="59"/>
  <c r="AR1287" i="59"/>
  <c r="AV1287" i="59"/>
  <c r="AO1287" i="59"/>
  <c r="AS1287" i="59"/>
  <c r="AW1287" i="59"/>
  <c r="AL1287" i="59"/>
  <c r="AP1287" i="59"/>
  <c r="AT1287" i="59"/>
  <c r="X1291" i="59"/>
  <c r="AM1291" i="59"/>
  <c r="AQ1291" i="59"/>
  <c r="AU1291" i="59"/>
  <c r="AN1291" i="59"/>
  <c r="AR1291" i="59"/>
  <c r="AV1291" i="59"/>
  <c r="AO1291" i="59"/>
  <c r="AS1291" i="59"/>
  <c r="AW1291" i="59"/>
  <c r="AL1291" i="59"/>
  <c r="AP1291" i="59"/>
  <c r="AT1291" i="59"/>
  <c r="AM1295" i="59"/>
  <c r="AQ1295" i="59"/>
  <c r="AU1295" i="59"/>
  <c r="AN1295" i="59"/>
  <c r="AR1295" i="59"/>
  <c r="AV1295" i="59"/>
  <c r="AO1295" i="59"/>
  <c r="AS1295" i="59"/>
  <c r="AW1295" i="59"/>
  <c r="AL1295" i="59"/>
  <c r="AP1295" i="59"/>
  <c r="AT1295" i="59"/>
  <c r="AM1299" i="59"/>
  <c r="AQ1299" i="59"/>
  <c r="AU1299" i="59"/>
  <c r="AN1299" i="59"/>
  <c r="AR1299" i="59"/>
  <c r="AV1299" i="59"/>
  <c r="AO1299" i="59"/>
  <c r="AS1299" i="59"/>
  <c r="AW1299" i="59"/>
  <c r="AL1299" i="59"/>
  <c r="AP1299" i="59"/>
  <c r="AT1299" i="59"/>
  <c r="U1303" i="59"/>
  <c r="AM1303" i="59"/>
  <c r="AQ1303" i="59"/>
  <c r="AU1303" i="59"/>
  <c r="AN1303" i="59"/>
  <c r="AR1303" i="59"/>
  <c r="AV1303" i="59"/>
  <c r="AO1303" i="59"/>
  <c r="AS1303" i="59"/>
  <c r="AW1303" i="59"/>
  <c r="AL1303" i="59"/>
  <c r="AP1303" i="59"/>
  <c r="AT1303" i="59"/>
  <c r="U1307" i="59"/>
  <c r="AM1307" i="59"/>
  <c r="AQ1307" i="59"/>
  <c r="AN1307" i="59"/>
  <c r="AO1307" i="59"/>
  <c r="AL1307" i="59"/>
  <c r="AP1307" i="59"/>
  <c r="AR1307" i="59"/>
  <c r="AV1307" i="59"/>
  <c r="AS1307" i="59"/>
  <c r="AW1307" i="59"/>
  <c r="AT1307" i="59"/>
  <c r="AU1307" i="59"/>
  <c r="U1311" i="59"/>
  <c r="AN1311" i="59"/>
  <c r="AR1311" i="59"/>
  <c r="AV1311" i="59"/>
  <c r="AO1311" i="59"/>
  <c r="AS1311" i="59"/>
  <c r="AW1311" i="59"/>
  <c r="AL1311" i="59"/>
  <c r="AP1311" i="59"/>
  <c r="AT1311" i="59"/>
  <c r="AM1311" i="59"/>
  <c r="AQ1311" i="59"/>
  <c r="AU1311" i="59"/>
  <c r="AN1315" i="59"/>
  <c r="AR1315" i="59"/>
  <c r="AV1315" i="59"/>
  <c r="AO1315" i="59"/>
  <c r="AS1315" i="59"/>
  <c r="AW1315" i="59"/>
  <c r="AL1315" i="59"/>
  <c r="AP1315" i="59"/>
  <c r="AT1315" i="59"/>
  <c r="AM1315" i="59"/>
  <c r="AQ1315" i="59"/>
  <c r="AU1315" i="59"/>
  <c r="AN1319" i="59"/>
  <c r="AR1319" i="59"/>
  <c r="AV1319" i="59"/>
  <c r="AO1319" i="59"/>
  <c r="AS1319" i="59"/>
  <c r="AW1319" i="59"/>
  <c r="AL1319" i="59"/>
  <c r="AP1319" i="59"/>
  <c r="AT1319" i="59"/>
  <c r="AM1319" i="59"/>
  <c r="AQ1319" i="59"/>
  <c r="AU1319" i="59"/>
  <c r="AN1323" i="59"/>
  <c r="AR1323" i="59"/>
  <c r="AV1323" i="59"/>
  <c r="AO1323" i="59"/>
  <c r="AS1323" i="59"/>
  <c r="AW1323" i="59"/>
  <c r="AL1323" i="59"/>
  <c r="AP1323" i="59"/>
  <c r="AT1323" i="59"/>
  <c r="AM1323" i="59"/>
  <c r="AQ1323" i="59"/>
  <c r="AU1323" i="59"/>
  <c r="AN1327" i="59"/>
  <c r="AR1327" i="59"/>
  <c r="AV1327" i="59"/>
  <c r="AO1327" i="59"/>
  <c r="AS1327" i="59"/>
  <c r="AW1327" i="59"/>
  <c r="AL1327" i="59"/>
  <c r="AP1327" i="59"/>
  <c r="AT1327" i="59"/>
  <c r="AM1327" i="59"/>
  <c r="AQ1327" i="59"/>
  <c r="AU1327" i="59"/>
  <c r="AN1331" i="59"/>
  <c r="AR1331" i="59"/>
  <c r="AV1331" i="59"/>
  <c r="AO1331" i="59"/>
  <c r="AS1331" i="59"/>
  <c r="AW1331" i="59"/>
  <c r="AL1331" i="59"/>
  <c r="AP1331" i="59"/>
  <c r="AT1331" i="59"/>
  <c r="AM1331" i="59"/>
  <c r="AQ1331" i="59"/>
  <c r="AU1331" i="59"/>
  <c r="AN1335" i="59"/>
  <c r="AR1335" i="59"/>
  <c r="AV1335" i="59"/>
  <c r="AO1335" i="59"/>
  <c r="AS1335" i="59"/>
  <c r="AW1335" i="59"/>
  <c r="AL1335" i="59"/>
  <c r="AP1335" i="59"/>
  <c r="AT1335" i="59"/>
  <c r="AM1335" i="59"/>
  <c r="AQ1335" i="59"/>
  <c r="AU1335" i="59"/>
  <c r="AN1339" i="59"/>
  <c r="AR1339" i="59"/>
  <c r="AV1339" i="59"/>
  <c r="AO1339" i="59"/>
  <c r="AS1339" i="59"/>
  <c r="AW1339" i="59"/>
  <c r="AL1339" i="59"/>
  <c r="AP1339" i="59"/>
  <c r="AT1339" i="59"/>
  <c r="AM1339" i="59"/>
  <c r="AQ1339" i="59"/>
  <c r="AU1339" i="59"/>
  <c r="U1343" i="59"/>
  <c r="AN1343" i="59"/>
  <c r="AR1343" i="59"/>
  <c r="AV1343" i="59"/>
  <c r="AO1343" i="59"/>
  <c r="AS1343" i="59"/>
  <c r="AW1343" i="59"/>
  <c r="AL1343" i="59"/>
  <c r="AP1343" i="59"/>
  <c r="AT1343" i="59"/>
  <c r="AM1343" i="59"/>
  <c r="AQ1343" i="59"/>
  <c r="AU1343" i="59"/>
  <c r="AN1347" i="59"/>
  <c r="AR1347" i="59"/>
  <c r="AV1347" i="59"/>
  <c r="AO1347" i="59"/>
  <c r="AS1347" i="59"/>
  <c r="AW1347" i="59"/>
  <c r="AL1347" i="59"/>
  <c r="AP1347" i="59"/>
  <c r="AT1347" i="59"/>
  <c r="AM1347" i="59"/>
  <c r="AQ1347" i="59"/>
  <c r="AU1347" i="59"/>
  <c r="AN1351" i="59"/>
  <c r="AR1351" i="59"/>
  <c r="AV1351" i="59"/>
  <c r="AO1351" i="59"/>
  <c r="AS1351" i="59"/>
  <c r="AW1351" i="59"/>
  <c r="AL1351" i="59"/>
  <c r="AP1351" i="59"/>
  <c r="AT1351" i="59"/>
  <c r="AM1351" i="59"/>
  <c r="AQ1351" i="59"/>
  <c r="AU1351" i="59"/>
  <c r="AN1355" i="59"/>
  <c r="AR1355" i="59"/>
  <c r="AV1355" i="59"/>
  <c r="AO1355" i="59"/>
  <c r="AS1355" i="59"/>
  <c r="AW1355" i="59"/>
  <c r="AL1355" i="59"/>
  <c r="AP1355" i="59"/>
  <c r="AT1355" i="59"/>
  <c r="AM1355" i="59"/>
  <c r="AQ1355" i="59"/>
  <c r="AU1355" i="59"/>
  <c r="AN1359" i="59"/>
  <c r="AR1359" i="59"/>
  <c r="AV1359" i="59"/>
  <c r="AO1359" i="59"/>
  <c r="AS1359" i="59"/>
  <c r="AW1359" i="59"/>
  <c r="AL1359" i="59"/>
  <c r="AP1359" i="59"/>
  <c r="AT1359" i="59"/>
  <c r="AM1359" i="59"/>
  <c r="AQ1359" i="59"/>
  <c r="AU1359" i="59"/>
  <c r="AN1363" i="59"/>
  <c r="AR1363" i="59"/>
  <c r="AV1363" i="59"/>
  <c r="AO1363" i="59"/>
  <c r="AS1363" i="59"/>
  <c r="AW1363" i="59"/>
  <c r="AL1363" i="59"/>
  <c r="AP1363" i="59"/>
  <c r="AT1363" i="59"/>
  <c r="AM1363" i="59"/>
  <c r="AQ1363" i="59"/>
  <c r="AU1363" i="59"/>
  <c r="AN1367" i="59"/>
  <c r="AR1367" i="59"/>
  <c r="AV1367" i="59"/>
  <c r="AO1367" i="59"/>
  <c r="AS1367" i="59"/>
  <c r="AW1367" i="59"/>
  <c r="AL1367" i="59"/>
  <c r="AP1367" i="59"/>
  <c r="AT1367" i="59"/>
  <c r="AM1367" i="59"/>
  <c r="AQ1367" i="59"/>
  <c r="AU1367" i="59"/>
  <c r="AN1371" i="59"/>
  <c r="AR1371" i="59"/>
  <c r="AV1371" i="59"/>
  <c r="AO1371" i="59"/>
  <c r="AS1371" i="59"/>
  <c r="AW1371" i="59"/>
  <c r="AL1371" i="59"/>
  <c r="AP1371" i="59"/>
  <c r="AT1371" i="59"/>
  <c r="AM1371" i="59"/>
  <c r="AQ1371" i="59"/>
  <c r="AU1371" i="59"/>
  <c r="AN1375" i="59"/>
  <c r="AR1375" i="59"/>
  <c r="AV1375" i="59"/>
  <c r="AO1375" i="59"/>
  <c r="AS1375" i="59"/>
  <c r="AW1375" i="59"/>
  <c r="AL1375" i="59"/>
  <c r="AP1375" i="59"/>
  <c r="AT1375" i="59"/>
  <c r="AM1375" i="59"/>
  <c r="AQ1375" i="59"/>
  <c r="AU1375" i="59"/>
  <c r="AN1379" i="59"/>
  <c r="AR1379" i="59"/>
  <c r="AV1379" i="59"/>
  <c r="AO1379" i="59"/>
  <c r="AS1379" i="59"/>
  <c r="AW1379" i="59"/>
  <c r="AL1379" i="59"/>
  <c r="AP1379" i="59"/>
  <c r="AT1379" i="59"/>
  <c r="AM1379" i="59"/>
  <c r="AQ1379" i="59"/>
  <c r="AU1379" i="59"/>
  <c r="AN1383" i="59"/>
  <c r="AR1383" i="59"/>
  <c r="AV1383" i="59"/>
  <c r="AO1383" i="59"/>
  <c r="AS1383" i="59"/>
  <c r="AW1383" i="59"/>
  <c r="AL1383" i="59"/>
  <c r="AP1383" i="59"/>
  <c r="AT1383" i="59"/>
  <c r="AM1383" i="59"/>
  <c r="AQ1383" i="59"/>
  <c r="AU1383" i="59"/>
  <c r="AN1387" i="59"/>
  <c r="AR1387" i="59"/>
  <c r="AV1387" i="59"/>
  <c r="AO1387" i="59"/>
  <c r="AS1387" i="59"/>
  <c r="AW1387" i="59"/>
  <c r="AL1387" i="59"/>
  <c r="AP1387" i="59"/>
  <c r="AT1387" i="59"/>
  <c r="AM1387" i="59"/>
  <c r="AQ1387" i="59"/>
  <c r="AU1387" i="59"/>
  <c r="AN1391" i="59"/>
  <c r="AR1391" i="59"/>
  <c r="AV1391" i="59"/>
  <c r="AO1391" i="59"/>
  <c r="AS1391" i="59"/>
  <c r="AW1391" i="59"/>
  <c r="AL1391" i="59"/>
  <c r="AP1391" i="59"/>
  <c r="AT1391" i="59"/>
  <c r="AM1391" i="59"/>
  <c r="AQ1391" i="59"/>
  <c r="AU1391" i="59"/>
  <c r="AN1395" i="59"/>
  <c r="AR1395" i="59"/>
  <c r="AV1395" i="59"/>
  <c r="AO1395" i="59"/>
  <c r="AS1395" i="59"/>
  <c r="AW1395" i="59"/>
  <c r="AL1395" i="59"/>
  <c r="AP1395" i="59"/>
  <c r="AT1395" i="59"/>
  <c r="AM1395" i="59"/>
  <c r="AQ1395" i="59"/>
  <c r="AU1395" i="59"/>
  <c r="AN1399" i="59"/>
  <c r="AR1399" i="59"/>
  <c r="AV1399" i="59"/>
  <c r="AO1399" i="59"/>
  <c r="AS1399" i="59"/>
  <c r="AW1399" i="59"/>
  <c r="AL1399" i="59"/>
  <c r="AP1399" i="59"/>
  <c r="AT1399" i="59"/>
  <c r="AM1399" i="59"/>
  <c r="AQ1399" i="59"/>
  <c r="AU1399" i="59"/>
  <c r="AN1403" i="59"/>
  <c r="AR1403" i="59"/>
  <c r="AV1403" i="59"/>
  <c r="AO1403" i="59"/>
  <c r="AS1403" i="59"/>
  <c r="AW1403" i="59"/>
  <c r="AL1403" i="59"/>
  <c r="AP1403" i="59"/>
  <c r="AT1403" i="59"/>
  <c r="AM1403" i="59"/>
  <c r="AQ1403" i="59"/>
  <c r="AU1403" i="59"/>
  <c r="AN1407" i="59"/>
  <c r="AR1407" i="59"/>
  <c r="AV1407" i="59"/>
  <c r="AO1407" i="59"/>
  <c r="AS1407" i="59"/>
  <c r="AW1407" i="59"/>
  <c r="AL1407" i="59"/>
  <c r="AP1407" i="59"/>
  <c r="AT1407" i="59"/>
  <c r="AM1407" i="59"/>
  <c r="AQ1407" i="59"/>
  <c r="AU1407" i="59"/>
  <c r="AN1411" i="59"/>
  <c r="AR1411" i="59"/>
  <c r="AV1411" i="59"/>
  <c r="AO1411" i="59"/>
  <c r="AS1411" i="59"/>
  <c r="AW1411" i="59"/>
  <c r="AL1411" i="59"/>
  <c r="AP1411" i="59"/>
  <c r="AT1411" i="59"/>
  <c r="AM1411" i="59"/>
  <c r="AQ1411" i="59"/>
  <c r="AU1411" i="59"/>
  <c r="AN1415" i="59"/>
  <c r="AR1415" i="59"/>
  <c r="AV1415" i="59"/>
  <c r="AO1415" i="59"/>
  <c r="AS1415" i="59"/>
  <c r="AW1415" i="59"/>
  <c r="AL1415" i="59"/>
  <c r="AP1415" i="59"/>
  <c r="AT1415" i="59"/>
  <c r="AM1415" i="59"/>
  <c r="AQ1415" i="59"/>
  <c r="AU1415" i="59"/>
  <c r="AN1419" i="59"/>
  <c r="AR1419" i="59"/>
  <c r="AV1419" i="59"/>
  <c r="AO1419" i="59"/>
  <c r="AS1419" i="59"/>
  <c r="AW1419" i="59"/>
  <c r="AL1419" i="59"/>
  <c r="AP1419" i="59"/>
  <c r="AT1419" i="59"/>
  <c r="AM1419" i="59"/>
  <c r="AQ1419" i="59"/>
  <c r="AU1419" i="59"/>
  <c r="AN1423" i="59"/>
  <c r="AR1423" i="59"/>
  <c r="AV1423" i="59"/>
  <c r="AO1423" i="59"/>
  <c r="AS1423" i="59"/>
  <c r="AW1423" i="59"/>
  <c r="AL1423" i="59"/>
  <c r="AP1423" i="59"/>
  <c r="AT1423" i="59"/>
  <c r="AM1423" i="59"/>
  <c r="AQ1423" i="59"/>
  <c r="AU1423" i="59"/>
  <c r="AN1427" i="59"/>
  <c r="AR1427" i="59"/>
  <c r="AV1427" i="59"/>
  <c r="AO1427" i="59"/>
  <c r="AS1427" i="59"/>
  <c r="AW1427" i="59"/>
  <c r="AL1427" i="59"/>
  <c r="AP1427" i="59"/>
  <c r="AT1427" i="59"/>
  <c r="AM1427" i="59"/>
  <c r="AQ1427" i="59"/>
  <c r="AU1427" i="59"/>
  <c r="AN1431" i="59"/>
  <c r="AR1431" i="59"/>
  <c r="AV1431" i="59"/>
  <c r="AO1431" i="59"/>
  <c r="AS1431" i="59"/>
  <c r="AW1431" i="59"/>
  <c r="AL1431" i="59"/>
  <c r="AP1431" i="59"/>
  <c r="AT1431" i="59"/>
  <c r="AM1431" i="59"/>
  <c r="AQ1431" i="59"/>
  <c r="AU1431" i="59"/>
  <c r="AN1435" i="59"/>
  <c r="AR1435" i="59"/>
  <c r="AV1435" i="59"/>
  <c r="AO1435" i="59"/>
  <c r="AS1435" i="59"/>
  <c r="AW1435" i="59"/>
  <c r="AL1435" i="59"/>
  <c r="AP1435" i="59"/>
  <c r="AT1435" i="59"/>
  <c r="AM1435" i="59"/>
  <c r="AQ1435" i="59"/>
  <c r="AU1435" i="59"/>
  <c r="O1439" i="59"/>
  <c r="AN1439" i="59"/>
  <c r="AR1439" i="59"/>
  <c r="AV1439" i="59"/>
  <c r="AO1439" i="59"/>
  <c r="AS1439" i="59"/>
  <c r="AW1439" i="59"/>
  <c r="AL1439" i="59"/>
  <c r="AP1439" i="59"/>
  <c r="AT1439" i="59"/>
  <c r="AM1439" i="59"/>
  <c r="AQ1439" i="59"/>
  <c r="AU1439" i="59"/>
  <c r="AN1443" i="59"/>
  <c r="AR1443" i="59"/>
  <c r="AV1443" i="59"/>
  <c r="AO1443" i="59"/>
  <c r="AS1443" i="59"/>
  <c r="AW1443" i="59"/>
  <c r="AL1443" i="59"/>
  <c r="AP1443" i="59"/>
  <c r="AT1443" i="59"/>
  <c r="AM1443" i="59"/>
  <c r="AQ1443" i="59"/>
  <c r="AU1443" i="59"/>
  <c r="P1447" i="59"/>
  <c r="AN1447" i="59"/>
  <c r="AR1447" i="59"/>
  <c r="AV1447" i="59"/>
  <c r="AO1447" i="59"/>
  <c r="AS1447" i="59"/>
  <c r="AW1447" i="59"/>
  <c r="AL1447" i="59"/>
  <c r="AP1447" i="59"/>
  <c r="AT1447" i="59"/>
  <c r="AM1447" i="59"/>
  <c r="AQ1447" i="59"/>
  <c r="AU1447" i="59"/>
  <c r="AN1451" i="59"/>
  <c r="AR1451" i="59"/>
  <c r="AV1451" i="59"/>
  <c r="AO1451" i="59"/>
  <c r="AS1451" i="59"/>
  <c r="AW1451" i="59"/>
  <c r="AL1451" i="59"/>
  <c r="AP1451" i="59"/>
  <c r="AT1451" i="59"/>
  <c r="AM1451" i="59"/>
  <c r="AQ1451" i="59"/>
  <c r="AU1451" i="59"/>
  <c r="C1455" i="59"/>
  <c r="AN1455" i="59"/>
  <c r="AR1455" i="59"/>
  <c r="AV1455" i="59"/>
  <c r="AO1455" i="59"/>
  <c r="AS1455" i="59"/>
  <c r="AW1455" i="59"/>
  <c r="AL1455" i="59"/>
  <c r="AP1455" i="59"/>
  <c r="AT1455" i="59"/>
  <c r="AM1455" i="59"/>
  <c r="AQ1455" i="59"/>
  <c r="AU1455" i="59"/>
  <c r="AN1459" i="59"/>
  <c r="AR1459" i="59"/>
  <c r="AV1459" i="59"/>
  <c r="AO1459" i="59"/>
  <c r="AS1459" i="59"/>
  <c r="AW1459" i="59"/>
  <c r="AL1459" i="59"/>
  <c r="AP1459" i="59"/>
  <c r="AT1459" i="59"/>
  <c r="AM1459" i="59"/>
  <c r="AQ1459" i="59"/>
  <c r="AU1459" i="59"/>
  <c r="S1463" i="59"/>
  <c r="AN1463" i="59"/>
  <c r="AR1463" i="59"/>
  <c r="AV1463" i="59"/>
  <c r="AO1463" i="59"/>
  <c r="AS1463" i="59"/>
  <c r="AW1463" i="59"/>
  <c r="AL1463" i="59"/>
  <c r="AP1463" i="59"/>
  <c r="AT1463" i="59"/>
  <c r="AM1463" i="59"/>
  <c r="AQ1463" i="59"/>
  <c r="AU1463" i="59"/>
  <c r="AN1467" i="59"/>
  <c r="AR1467" i="59"/>
  <c r="AV1467" i="59"/>
  <c r="AO1467" i="59"/>
  <c r="AS1467" i="59"/>
  <c r="AW1467" i="59"/>
  <c r="AL1467" i="59"/>
  <c r="AP1467" i="59"/>
  <c r="AT1467" i="59"/>
  <c r="AM1467" i="59"/>
  <c r="AQ1467" i="59"/>
  <c r="AU1467" i="59"/>
  <c r="C1471" i="59"/>
  <c r="AN1471" i="59"/>
  <c r="AR1471" i="59"/>
  <c r="AV1471" i="59"/>
  <c r="AO1471" i="59"/>
  <c r="AS1471" i="59"/>
  <c r="AW1471" i="59"/>
  <c r="AL1471" i="59"/>
  <c r="AP1471" i="59"/>
  <c r="AT1471" i="59"/>
  <c r="AM1471" i="59"/>
  <c r="AQ1471" i="59"/>
  <c r="AU1471" i="59"/>
  <c r="C1475" i="59"/>
  <c r="AN1475" i="59"/>
  <c r="AR1475" i="59"/>
  <c r="AV1475" i="59"/>
  <c r="AO1475" i="59"/>
  <c r="AS1475" i="59"/>
  <c r="AW1475" i="59"/>
  <c r="AL1475" i="59"/>
  <c r="AP1475" i="59"/>
  <c r="AT1475" i="59"/>
  <c r="AM1475" i="59"/>
  <c r="AQ1475" i="59"/>
  <c r="AU1475" i="59"/>
  <c r="AN1479" i="59"/>
  <c r="AR1479" i="59"/>
  <c r="AV1479" i="59"/>
  <c r="AO1479" i="59"/>
  <c r="AS1479" i="59"/>
  <c r="AW1479" i="59"/>
  <c r="AL1479" i="59"/>
  <c r="AP1479" i="59"/>
  <c r="AT1479" i="59"/>
  <c r="AM1479" i="59"/>
  <c r="AQ1479" i="59"/>
  <c r="AU1479" i="59"/>
  <c r="AN1483" i="59"/>
  <c r="AR1483" i="59"/>
  <c r="AV1483" i="59"/>
  <c r="AO1483" i="59"/>
  <c r="AS1483" i="59"/>
  <c r="AW1483" i="59"/>
  <c r="AL1483" i="59"/>
  <c r="AP1483" i="59"/>
  <c r="AT1483" i="59"/>
  <c r="AM1483" i="59"/>
  <c r="AQ1483" i="59"/>
  <c r="AU1483" i="59"/>
  <c r="C1487" i="59"/>
  <c r="AN1487" i="59"/>
  <c r="AR1487" i="59"/>
  <c r="AV1487" i="59"/>
  <c r="AO1487" i="59"/>
  <c r="AS1487" i="59"/>
  <c r="AW1487" i="59"/>
  <c r="AL1487" i="59"/>
  <c r="AP1487" i="59"/>
  <c r="AT1487" i="59"/>
  <c r="AM1487" i="59"/>
  <c r="AQ1487" i="59"/>
  <c r="AU1487" i="59"/>
  <c r="C1491" i="59"/>
  <c r="AN1491" i="59"/>
  <c r="AR1491" i="59"/>
  <c r="AV1491" i="59"/>
  <c r="AO1491" i="59"/>
  <c r="AS1491" i="59"/>
  <c r="AW1491" i="59"/>
  <c r="AL1491" i="59"/>
  <c r="AP1491" i="59"/>
  <c r="AT1491" i="59"/>
  <c r="AM1491" i="59"/>
  <c r="AQ1491" i="59"/>
  <c r="AU1491" i="59"/>
  <c r="AN1495" i="59"/>
  <c r="AR1495" i="59"/>
  <c r="AV1495" i="59"/>
  <c r="AO1495" i="59"/>
  <c r="AS1495" i="59"/>
  <c r="AW1495" i="59"/>
  <c r="AL1495" i="59"/>
  <c r="AP1495" i="59"/>
  <c r="AT1495" i="59"/>
  <c r="AM1495" i="59"/>
  <c r="AQ1495" i="59"/>
  <c r="AU1495" i="59"/>
  <c r="O1499" i="59"/>
  <c r="AN1499" i="59"/>
  <c r="AR1499" i="59"/>
  <c r="AV1499" i="59"/>
  <c r="AO1499" i="59"/>
  <c r="AS1499" i="59"/>
  <c r="AW1499" i="59"/>
  <c r="AL1499" i="59"/>
  <c r="AP1499" i="59"/>
  <c r="AT1499" i="59"/>
  <c r="AM1499" i="59"/>
  <c r="AQ1499" i="59"/>
  <c r="AU1499" i="59"/>
  <c r="P1503" i="59"/>
  <c r="AN1503" i="59"/>
  <c r="AR1503" i="59"/>
  <c r="AV1503" i="59"/>
  <c r="AO1503" i="59"/>
  <c r="AS1503" i="59"/>
  <c r="AW1503" i="59"/>
  <c r="AL1503" i="59"/>
  <c r="AP1503" i="59"/>
  <c r="AT1503" i="59"/>
  <c r="AM1503" i="59"/>
  <c r="AQ1503" i="59"/>
  <c r="AU1503" i="59"/>
  <c r="AN1507" i="59"/>
  <c r="AR1507" i="59"/>
  <c r="AV1507" i="59"/>
  <c r="AO1507" i="59"/>
  <c r="AS1507" i="59"/>
  <c r="AW1507" i="59"/>
  <c r="AL1507" i="59"/>
  <c r="AP1507" i="59"/>
  <c r="AT1507" i="59"/>
  <c r="AM1507" i="59"/>
  <c r="AQ1507" i="59"/>
  <c r="AU1507" i="59"/>
  <c r="AN1511" i="59"/>
  <c r="AR1511" i="59"/>
  <c r="AV1511" i="59"/>
  <c r="AO1511" i="59"/>
  <c r="AS1511" i="59"/>
  <c r="AW1511" i="59"/>
  <c r="AL1511" i="59"/>
  <c r="AP1511" i="59"/>
  <c r="AT1511" i="59"/>
  <c r="AM1511" i="59"/>
  <c r="AQ1511" i="59"/>
  <c r="AU1511" i="59"/>
  <c r="AN1515" i="59"/>
  <c r="AR1515" i="59"/>
  <c r="AV1515" i="59"/>
  <c r="AO1515" i="59"/>
  <c r="AS1515" i="59"/>
  <c r="AW1515" i="59"/>
  <c r="AL1515" i="59"/>
  <c r="AP1515" i="59"/>
  <c r="AT1515" i="59"/>
  <c r="AM1515" i="59"/>
  <c r="AQ1515" i="59"/>
  <c r="AU1515" i="59"/>
  <c r="P1519" i="59"/>
  <c r="AN1519" i="59"/>
  <c r="AR1519" i="59"/>
  <c r="AV1519" i="59"/>
  <c r="AO1519" i="59"/>
  <c r="AS1519" i="59"/>
  <c r="AW1519" i="59"/>
  <c r="AL1519" i="59"/>
  <c r="AP1519" i="59"/>
  <c r="AT1519" i="59"/>
  <c r="AM1519" i="59"/>
  <c r="AQ1519" i="59"/>
  <c r="AU1519" i="59"/>
  <c r="P1523" i="59"/>
  <c r="AN1523" i="59"/>
  <c r="AR1523" i="59"/>
  <c r="AV1523" i="59"/>
  <c r="AO1523" i="59"/>
  <c r="AS1523" i="59"/>
  <c r="AW1523" i="59"/>
  <c r="AL1523" i="59"/>
  <c r="AP1523" i="59"/>
  <c r="AT1523" i="59"/>
  <c r="AM1523" i="59"/>
  <c r="AQ1523" i="59"/>
  <c r="AU1523" i="59"/>
  <c r="P1527" i="59"/>
  <c r="AN1527" i="59"/>
  <c r="AR1527" i="59"/>
  <c r="AV1527" i="59"/>
  <c r="AO1527" i="59"/>
  <c r="AS1527" i="59"/>
  <c r="AW1527" i="59"/>
  <c r="AL1527" i="59"/>
  <c r="AP1527" i="59"/>
  <c r="AT1527" i="59"/>
  <c r="AM1527" i="59"/>
  <c r="AQ1527" i="59"/>
  <c r="AU1527" i="59"/>
  <c r="AN1531" i="59"/>
  <c r="AR1531" i="59"/>
  <c r="AV1531" i="59"/>
  <c r="AO1531" i="59"/>
  <c r="AS1531" i="59"/>
  <c r="AW1531" i="59"/>
  <c r="AL1531" i="59"/>
  <c r="AP1531" i="59"/>
  <c r="AT1531" i="59"/>
  <c r="AM1531" i="59"/>
  <c r="AQ1531" i="59"/>
  <c r="AU1531" i="59"/>
  <c r="P1535" i="59"/>
  <c r="AN1535" i="59"/>
  <c r="AR1535" i="59"/>
  <c r="AV1535" i="59"/>
  <c r="AO1535" i="59"/>
  <c r="AS1535" i="59"/>
  <c r="AW1535" i="59"/>
  <c r="AL1535" i="59"/>
  <c r="AP1535" i="59"/>
  <c r="AT1535" i="59"/>
  <c r="AM1535" i="59"/>
  <c r="AQ1535" i="59"/>
  <c r="AU1535" i="59"/>
  <c r="AN1539" i="59"/>
  <c r="AR1539" i="59"/>
  <c r="AV1539" i="59"/>
  <c r="AO1539" i="59"/>
  <c r="AS1539" i="59"/>
  <c r="AW1539" i="59"/>
  <c r="AL1539" i="59"/>
  <c r="AP1539" i="59"/>
  <c r="AT1539" i="59"/>
  <c r="AM1539" i="59"/>
  <c r="AQ1539" i="59"/>
  <c r="AU1539" i="59"/>
  <c r="AN1543" i="59"/>
  <c r="AR1543" i="59"/>
  <c r="AV1543" i="59"/>
  <c r="AO1543" i="59"/>
  <c r="AS1543" i="59"/>
  <c r="AW1543" i="59"/>
  <c r="AL1543" i="59"/>
  <c r="AP1543" i="59"/>
  <c r="AT1543" i="59"/>
  <c r="AM1543" i="59"/>
  <c r="AQ1543" i="59"/>
  <c r="AU1543" i="59"/>
  <c r="AN1547" i="59"/>
  <c r="AR1547" i="59"/>
  <c r="AV1547" i="59"/>
  <c r="AO1547" i="59"/>
  <c r="AS1547" i="59"/>
  <c r="AW1547" i="59"/>
  <c r="AL1547" i="59"/>
  <c r="AP1547" i="59"/>
  <c r="AT1547" i="59"/>
  <c r="AM1547" i="59"/>
  <c r="AQ1547" i="59"/>
  <c r="AU1547" i="59"/>
  <c r="R1551" i="59"/>
  <c r="AN1551" i="59"/>
  <c r="AR1551" i="59"/>
  <c r="AV1551" i="59"/>
  <c r="AO1551" i="59"/>
  <c r="AS1551" i="59"/>
  <c r="AW1551" i="59"/>
  <c r="AL1551" i="59"/>
  <c r="AP1551" i="59"/>
  <c r="AT1551" i="59"/>
  <c r="AM1551" i="59"/>
  <c r="AQ1551" i="59"/>
  <c r="AU1551" i="59"/>
  <c r="AN1555" i="59"/>
  <c r="AR1555" i="59"/>
  <c r="AV1555" i="59"/>
  <c r="AO1555" i="59"/>
  <c r="AS1555" i="59"/>
  <c r="AW1555" i="59"/>
  <c r="AL1555" i="59"/>
  <c r="AP1555" i="59"/>
  <c r="AT1555" i="59"/>
  <c r="AM1555" i="59"/>
  <c r="AQ1555" i="59"/>
  <c r="AU1555" i="59"/>
  <c r="R1559" i="59"/>
  <c r="AN1559" i="59"/>
  <c r="AR1559" i="59"/>
  <c r="AV1559" i="59"/>
  <c r="AO1559" i="59"/>
  <c r="AS1559" i="59"/>
  <c r="AW1559" i="59"/>
  <c r="AL1559" i="59"/>
  <c r="AP1559" i="59"/>
  <c r="AT1559" i="59"/>
  <c r="AM1559" i="59"/>
  <c r="AQ1559" i="59"/>
  <c r="AU1559" i="59"/>
  <c r="AN1563" i="59"/>
  <c r="AR1563" i="59"/>
  <c r="AV1563" i="59"/>
  <c r="AO1563" i="59"/>
  <c r="AS1563" i="59"/>
  <c r="AW1563" i="59"/>
  <c r="AL1563" i="59"/>
  <c r="AP1563" i="59"/>
  <c r="AT1563" i="59"/>
  <c r="AM1563" i="59"/>
  <c r="AQ1563" i="59"/>
  <c r="AU1563" i="59"/>
  <c r="R1567" i="59"/>
  <c r="AN1567" i="59"/>
  <c r="AR1567" i="59"/>
  <c r="AV1567" i="59"/>
  <c r="AO1567" i="59"/>
  <c r="AS1567" i="59"/>
  <c r="AW1567" i="59"/>
  <c r="AL1567" i="59"/>
  <c r="AP1567" i="59"/>
  <c r="AT1567" i="59"/>
  <c r="AM1567" i="59"/>
  <c r="AQ1567" i="59"/>
  <c r="AU1567" i="59"/>
  <c r="AN1571" i="59"/>
  <c r="AR1571" i="59"/>
  <c r="AV1571" i="59"/>
  <c r="AO1571" i="59"/>
  <c r="AS1571" i="59"/>
  <c r="AW1571" i="59"/>
  <c r="AL1571" i="59"/>
  <c r="AP1571" i="59"/>
  <c r="AT1571" i="59"/>
  <c r="AM1571" i="59"/>
  <c r="AQ1571" i="59"/>
  <c r="AU1571" i="59"/>
  <c r="M1575" i="59"/>
  <c r="AN1575" i="59"/>
  <c r="AR1575" i="59"/>
  <c r="AV1575" i="59"/>
  <c r="AO1575" i="59"/>
  <c r="AS1575" i="59"/>
  <c r="AW1575" i="59"/>
  <c r="AL1575" i="59"/>
  <c r="AP1575" i="59"/>
  <c r="AT1575" i="59"/>
  <c r="AM1575" i="59"/>
  <c r="AQ1575" i="59"/>
  <c r="AU1575" i="59"/>
  <c r="AN1579" i="59"/>
  <c r="AR1579" i="59"/>
  <c r="AV1579" i="59"/>
  <c r="AO1579" i="59"/>
  <c r="AS1579" i="59"/>
  <c r="AW1579" i="59"/>
  <c r="AL1579" i="59"/>
  <c r="AP1579" i="59"/>
  <c r="AT1579" i="59"/>
  <c r="AM1579" i="59"/>
  <c r="AQ1579" i="59"/>
  <c r="AU1579" i="59"/>
  <c r="R1583" i="59"/>
  <c r="AN1583" i="59"/>
  <c r="AR1583" i="59"/>
  <c r="AV1583" i="59"/>
  <c r="AO1583" i="59"/>
  <c r="AS1583" i="59"/>
  <c r="AW1583" i="59"/>
  <c r="AL1583" i="59"/>
  <c r="AP1583" i="59"/>
  <c r="AT1583" i="59"/>
  <c r="AM1583" i="59"/>
  <c r="AQ1583" i="59"/>
  <c r="AU1583" i="59"/>
  <c r="M1587" i="59"/>
  <c r="AN1587" i="59"/>
  <c r="AR1587" i="59"/>
  <c r="AV1587" i="59"/>
  <c r="AO1587" i="59"/>
  <c r="AS1587" i="59"/>
  <c r="AW1587" i="59"/>
  <c r="AL1587" i="59"/>
  <c r="AP1587" i="59"/>
  <c r="AT1587" i="59"/>
  <c r="AM1587" i="59"/>
  <c r="AQ1587" i="59"/>
  <c r="AU1587" i="59"/>
  <c r="AN1591" i="59"/>
  <c r="AR1591" i="59"/>
  <c r="AV1591" i="59"/>
  <c r="AO1591" i="59"/>
  <c r="AS1591" i="59"/>
  <c r="AW1591" i="59"/>
  <c r="AL1591" i="59"/>
  <c r="AP1591" i="59"/>
  <c r="AT1591" i="59"/>
  <c r="AM1591" i="59"/>
  <c r="AQ1591" i="59"/>
  <c r="AU1591" i="59"/>
  <c r="AN1595" i="59"/>
  <c r="AR1595" i="59"/>
  <c r="AV1595" i="59"/>
  <c r="AO1595" i="59"/>
  <c r="AS1595" i="59"/>
  <c r="AW1595" i="59"/>
  <c r="AL1595" i="59"/>
  <c r="AP1595" i="59"/>
  <c r="AT1595" i="59"/>
  <c r="AM1595" i="59"/>
  <c r="AQ1595" i="59"/>
  <c r="AU1595" i="59"/>
  <c r="M1599" i="59"/>
  <c r="AN1599" i="59"/>
  <c r="AR1599" i="59"/>
  <c r="AV1599" i="59"/>
  <c r="AO1599" i="59"/>
  <c r="AS1599" i="59"/>
  <c r="AW1599" i="59"/>
  <c r="AL1599" i="59"/>
  <c r="AP1599" i="59"/>
  <c r="AT1599" i="59"/>
  <c r="AM1599" i="59"/>
  <c r="AQ1599" i="59"/>
  <c r="AU1599" i="59"/>
  <c r="R1603" i="59"/>
  <c r="AN1603" i="59"/>
  <c r="AR1603" i="59"/>
  <c r="AV1603" i="59"/>
  <c r="AO1603" i="59"/>
  <c r="AS1603" i="59"/>
  <c r="AW1603" i="59"/>
  <c r="AL1603" i="59"/>
  <c r="AP1603" i="59"/>
  <c r="AT1603" i="59"/>
  <c r="AM1603" i="59"/>
  <c r="AQ1603" i="59"/>
  <c r="AU1603" i="59"/>
  <c r="R1607" i="59"/>
  <c r="AN1607" i="59"/>
  <c r="AR1607" i="59"/>
  <c r="AV1607" i="59"/>
  <c r="AO1607" i="59"/>
  <c r="AS1607" i="59"/>
  <c r="AW1607" i="59"/>
  <c r="AL1607" i="59"/>
  <c r="AP1607" i="59"/>
  <c r="AT1607" i="59"/>
  <c r="AM1607" i="59"/>
  <c r="AQ1607" i="59"/>
  <c r="AU1607" i="59"/>
  <c r="AN1611" i="59"/>
  <c r="AR1611" i="59"/>
  <c r="AV1611" i="59"/>
  <c r="AO1611" i="59"/>
  <c r="AS1611" i="59"/>
  <c r="AW1611" i="59"/>
  <c r="AL1611" i="59"/>
  <c r="AP1611" i="59"/>
  <c r="AT1611" i="59"/>
  <c r="AM1611" i="59"/>
  <c r="AQ1611" i="59"/>
  <c r="AU1611" i="59"/>
  <c r="T1615" i="59"/>
  <c r="AN1615" i="59"/>
  <c r="AR1615" i="59"/>
  <c r="AV1615" i="59"/>
  <c r="AO1615" i="59"/>
  <c r="AS1615" i="59"/>
  <c r="AW1615" i="59"/>
  <c r="AL1615" i="59"/>
  <c r="AP1615" i="59"/>
  <c r="AT1615" i="59"/>
  <c r="AM1615" i="59"/>
  <c r="AQ1615" i="59"/>
  <c r="AU1615" i="59"/>
  <c r="R1619" i="59"/>
  <c r="AN1619" i="59"/>
  <c r="AR1619" i="59"/>
  <c r="AV1619" i="59"/>
  <c r="AO1619" i="59"/>
  <c r="AS1619" i="59"/>
  <c r="AW1619" i="59"/>
  <c r="AL1619" i="59"/>
  <c r="AP1619" i="59"/>
  <c r="AT1619" i="59"/>
  <c r="AM1619" i="59"/>
  <c r="AQ1619" i="59"/>
  <c r="AU1619" i="59"/>
  <c r="X1623" i="59"/>
  <c r="AN1623" i="59"/>
  <c r="AR1623" i="59"/>
  <c r="AV1623" i="59"/>
  <c r="AO1623" i="59"/>
  <c r="AS1623" i="59"/>
  <c r="AW1623" i="59"/>
  <c r="AL1623" i="59"/>
  <c r="AP1623" i="59"/>
  <c r="AT1623" i="59"/>
  <c r="AM1623" i="59"/>
  <c r="AQ1623" i="59"/>
  <c r="AU1623" i="59"/>
  <c r="N1627" i="59"/>
  <c r="AN1627" i="59"/>
  <c r="AR1627" i="59"/>
  <c r="AV1627" i="59"/>
  <c r="AO1627" i="59"/>
  <c r="AS1627" i="59"/>
  <c r="AW1627" i="59"/>
  <c r="AL1627" i="59"/>
  <c r="AP1627" i="59"/>
  <c r="AT1627" i="59"/>
  <c r="AM1627" i="59"/>
  <c r="AQ1627" i="59"/>
  <c r="AU1627" i="59"/>
  <c r="AN1631" i="59"/>
  <c r="AR1631" i="59"/>
  <c r="AV1631" i="59"/>
  <c r="AO1631" i="59"/>
  <c r="AS1631" i="59"/>
  <c r="AW1631" i="59"/>
  <c r="AL1631" i="59"/>
  <c r="AP1631" i="59"/>
  <c r="AT1631" i="59"/>
  <c r="AM1631" i="59"/>
  <c r="AQ1631" i="59"/>
  <c r="AU1631" i="59"/>
  <c r="R1635" i="59"/>
  <c r="AN1635" i="59"/>
  <c r="AR1635" i="59"/>
  <c r="AV1635" i="59"/>
  <c r="AO1635" i="59"/>
  <c r="AS1635" i="59"/>
  <c r="AW1635" i="59"/>
  <c r="AL1635" i="59"/>
  <c r="AP1635" i="59"/>
  <c r="AT1635" i="59"/>
  <c r="AM1635" i="59"/>
  <c r="AQ1635" i="59"/>
  <c r="AU1635" i="59"/>
  <c r="X1639" i="59"/>
  <c r="AN1639" i="59"/>
  <c r="AR1639" i="59"/>
  <c r="AV1639" i="59"/>
  <c r="AO1639" i="59"/>
  <c r="AS1639" i="59"/>
  <c r="AW1639" i="59"/>
  <c r="AL1639" i="59"/>
  <c r="AP1639" i="59"/>
  <c r="AT1639" i="59"/>
  <c r="AM1639" i="59"/>
  <c r="AQ1639" i="59"/>
  <c r="AU1639" i="59"/>
  <c r="V1643" i="59"/>
  <c r="AN1643" i="59"/>
  <c r="AR1643" i="59"/>
  <c r="AV1643" i="59"/>
  <c r="AO1643" i="59"/>
  <c r="AS1643" i="59"/>
  <c r="AW1643" i="59"/>
  <c r="AL1643" i="59"/>
  <c r="AP1643" i="59"/>
  <c r="AT1643" i="59"/>
  <c r="AM1643" i="59"/>
  <c r="AQ1643" i="59"/>
  <c r="AU1643" i="59"/>
  <c r="L1647" i="59"/>
  <c r="AN1647" i="59"/>
  <c r="AR1647" i="59"/>
  <c r="AV1647" i="59"/>
  <c r="AO1647" i="59"/>
  <c r="AS1647" i="59"/>
  <c r="AW1647" i="59"/>
  <c r="AL1647" i="59"/>
  <c r="AP1647" i="59"/>
  <c r="AT1647" i="59"/>
  <c r="AM1647" i="59"/>
  <c r="AQ1647" i="59"/>
  <c r="AU1647" i="59"/>
  <c r="R1651" i="59"/>
  <c r="AN1651" i="59"/>
  <c r="AR1651" i="59"/>
  <c r="AV1651" i="59"/>
  <c r="AO1651" i="59"/>
  <c r="AS1651" i="59"/>
  <c r="AW1651" i="59"/>
  <c r="AL1651" i="59"/>
  <c r="AP1651" i="59"/>
  <c r="AT1651" i="59"/>
  <c r="AM1651" i="59"/>
  <c r="AQ1651" i="59"/>
  <c r="AU1651" i="59"/>
  <c r="T1655" i="59"/>
  <c r="AN1655" i="59"/>
  <c r="AR1655" i="59"/>
  <c r="AV1655" i="59"/>
  <c r="AO1655" i="59"/>
  <c r="AS1655" i="59"/>
  <c r="AW1655" i="59"/>
  <c r="AL1655" i="59"/>
  <c r="AP1655" i="59"/>
  <c r="AT1655" i="59"/>
  <c r="AM1655" i="59"/>
  <c r="AQ1655" i="59"/>
  <c r="AU1655" i="59"/>
  <c r="R1659" i="59"/>
  <c r="AN1659" i="59"/>
  <c r="AR1659" i="59"/>
  <c r="AV1659" i="59"/>
  <c r="AO1659" i="59"/>
  <c r="AS1659" i="59"/>
  <c r="AW1659" i="59"/>
  <c r="AL1659" i="59"/>
  <c r="AP1659" i="59"/>
  <c r="AT1659" i="59"/>
  <c r="AM1659" i="59"/>
  <c r="AQ1659" i="59"/>
  <c r="AU1659" i="59"/>
  <c r="X1663" i="59"/>
  <c r="AN1663" i="59"/>
  <c r="AR1663" i="59"/>
  <c r="AV1663" i="59"/>
  <c r="AO1663" i="59"/>
  <c r="AS1663" i="59"/>
  <c r="AW1663" i="59"/>
  <c r="AL1663" i="59"/>
  <c r="AP1663" i="59"/>
  <c r="AT1663" i="59"/>
  <c r="AM1663" i="59"/>
  <c r="AQ1663" i="59"/>
  <c r="AU1663" i="59"/>
  <c r="V1667" i="59"/>
  <c r="AN1667" i="59"/>
  <c r="AR1667" i="59"/>
  <c r="AV1667" i="59"/>
  <c r="AO1667" i="59"/>
  <c r="AS1667" i="59"/>
  <c r="AW1667" i="59"/>
  <c r="AL1667" i="59"/>
  <c r="AP1667" i="59"/>
  <c r="AT1667" i="59"/>
  <c r="AM1667" i="59"/>
  <c r="AQ1667" i="59"/>
  <c r="AU1667" i="59"/>
  <c r="AN1671" i="59"/>
  <c r="AR1671" i="59"/>
  <c r="AV1671" i="59"/>
  <c r="AO1671" i="59"/>
  <c r="AS1671" i="59"/>
  <c r="AW1671" i="59"/>
  <c r="AL1671" i="59"/>
  <c r="AP1671" i="59"/>
  <c r="AT1671" i="59"/>
  <c r="AM1671" i="59"/>
  <c r="AQ1671" i="59"/>
  <c r="AU1671" i="59"/>
  <c r="R1675" i="59"/>
  <c r="AN1675" i="59"/>
  <c r="AR1675" i="59"/>
  <c r="AV1675" i="59"/>
  <c r="AO1675" i="59"/>
  <c r="AS1675" i="59"/>
  <c r="AW1675" i="59"/>
  <c r="AL1675" i="59"/>
  <c r="AP1675" i="59"/>
  <c r="AT1675" i="59"/>
  <c r="AM1675" i="59"/>
  <c r="AQ1675" i="59"/>
  <c r="AU1675" i="59"/>
  <c r="P1679" i="59"/>
  <c r="AN1679" i="59"/>
  <c r="AR1679" i="59"/>
  <c r="AV1679" i="59"/>
  <c r="AO1679" i="59"/>
  <c r="AS1679" i="59"/>
  <c r="AW1679" i="59"/>
  <c r="AL1679" i="59"/>
  <c r="AP1679" i="59"/>
  <c r="AT1679" i="59"/>
  <c r="AM1679" i="59"/>
  <c r="AQ1679" i="59"/>
  <c r="AU1679" i="59"/>
  <c r="R1683" i="59"/>
  <c r="AN1683" i="59"/>
  <c r="AR1683" i="59"/>
  <c r="AV1683" i="59"/>
  <c r="AO1683" i="59"/>
  <c r="AS1683" i="59"/>
  <c r="AW1683" i="59"/>
  <c r="AL1683" i="59"/>
  <c r="AP1683" i="59"/>
  <c r="AT1683" i="59"/>
  <c r="AM1683" i="59"/>
  <c r="AQ1683" i="59"/>
  <c r="AU1683" i="59"/>
  <c r="AN1687" i="59"/>
  <c r="AR1687" i="59"/>
  <c r="AV1687" i="59"/>
  <c r="AO1687" i="59"/>
  <c r="AS1687" i="59"/>
  <c r="AW1687" i="59"/>
  <c r="AL1687" i="59"/>
  <c r="AP1687" i="59"/>
  <c r="AT1687" i="59"/>
  <c r="AM1687" i="59"/>
  <c r="AQ1687" i="59"/>
  <c r="AU1687" i="59"/>
  <c r="R1691" i="59"/>
  <c r="AN1691" i="59"/>
  <c r="AR1691" i="59"/>
  <c r="AV1691" i="59"/>
  <c r="AO1691" i="59"/>
  <c r="AS1691" i="59"/>
  <c r="AW1691" i="59"/>
  <c r="AL1691" i="59"/>
  <c r="AP1691" i="59"/>
  <c r="AT1691" i="59"/>
  <c r="AM1691" i="59"/>
  <c r="AQ1691" i="59"/>
  <c r="AU1691" i="59"/>
  <c r="X1695" i="59"/>
  <c r="AN1695" i="59"/>
  <c r="AR1695" i="59"/>
  <c r="AV1695" i="59"/>
  <c r="AO1695" i="59"/>
  <c r="AS1695" i="59"/>
  <c r="AW1695" i="59"/>
  <c r="AL1695" i="59"/>
  <c r="AP1695" i="59"/>
  <c r="AT1695" i="59"/>
  <c r="AM1695" i="59"/>
  <c r="AQ1695" i="59"/>
  <c r="AU1695" i="59"/>
  <c r="V1699" i="59"/>
  <c r="AN1699" i="59"/>
  <c r="AR1699" i="59"/>
  <c r="AV1699" i="59"/>
  <c r="AO1699" i="59"/>
  <c r="AS1699" i="59"/>
  <c r="AW1699" i="59"/>
  <c r="AL1699" i="59"/>
  <c r="AP1699" i="59"/>
  <c r="AT1699" i="59"/>
  <c r="AM1699" i="59"/>
  <c r="AQ1699" i="59"/>
  <c r="AU1699" i="59"/>
  <c r="AN1703" i="59"/>
  <c r="AR1703" i="59"/>
  <c r="AV1703" i="59"/>
  <c r="AO1703" i="59"/>
  <c r="AS1703" i="59"/>
  <c r="AW1703" i="59"/>
  <c r="AL1703" i="59"/>
  <c r="AP1703" i="59"/>
  <c r="AT1703" i="59"/>
  <c r="AM1703" i="59"/>
  <c r="AQ1703" i="59"/>
  <c r="AU1703" i="59"/>
  <c r="R1707" i="59"/>
  <c r="AN1707" i="59"/>
  <c r="AR1707" i="59"/>
  <c r="AV1707" i="59"/>
  <c r="AO1707" i="59"/>
  <c r="AS1707" i="59"/>
  <c r="AW1707" i="59"/>
  <c r="AL1707" i="59"/>
  <c r="AP1707" i="59"/>
  <c r="AT1707" i="59"/>
  <c r="AM1707" i="59"/>
  <c r="AQ1707" i="59"/>
  <c r="AU1707" i="59"/>
  <c r="AN1711" i="59"/>
  <c r="AR1711" i="59"/>
  <c r="AV1711" i="59"/>
  <c r="AO1711" i="59"/>
  <c r="AS1711" i="59"/>
  <c r="AW1711" i="59"/>
  <c r="AL1711" i="59"/>
  <c r="AP1711" i="59"/>
  <c r="AT1711" i="59"/>
  <c r="AM1711" i="59"/>
  <c r="AQ1711" i="59"/>
  <c r="AU1711" i="59"/>
  <c r="V1715" i="59"/>
  <c r="AN1715" i="59"/>
  <c r="AR1715" i="59"/>
  <c r="AV1715" i="59"/>
  <c r="AO1715" i="59"/>
  <c r="AS1715" i="59"/>
  <c r="AW1715" i="59"/>
  <c r="AL1715" i="59"/>
  <c r="AP1715" i="59"/>
  <c r="AT1715" i="59"/>
  <c r="AM1715" i="59"/>
  <c r="AQ1715" i="59"/>
  <c r="AU1715" i="59"/>
  <c r="AN1719" i="59"/>
  <c r="AR1719" i="59"/>
  <c r="AV1719" i="59"/>
  <c r="AO1719" i="59"/>
  <c r="AS1719" i="59"/>
  <c r="AW1719" i="59"/>
  <c r="AL1719" i="59"/>
  <c r="AP1719" i="59"/>
  <c r="AT1719" i="59"/>
  <c r="AM1719" i="59"/>
  <c r="AQ1719" i="59"/>
  <c r="AU1719" i="59"/>
  <c r="R1723" i="59"/>
  <c r="AN1723" i="59"/>
  <c r="AR1723" i="59"/>
  <c r="AV1723" i="59"/>
  <c r="AO1723" i="59"/>
  <c r="AS1723" i="59"/>
  <c r="AW1723" i="59"/>
  <c r="AL1723" i="59"/>
  <c r="AP1723" i="59"/>
  <c r="AT1723" i="59"/>
  <c r="AM1723" i="59"/>
  <c r="AQ1723" i="59"/>
  <c r="AU1723" i="59"/>
  <c r="R1727" i="59"/>
  <c r="AN1727" i="59"/>
  <c r="AR1727" i="59"/>
  <c r="AV1727" i="59"/>
  <c r="AO1727" i="59"/>
  <c r="AS1727" i="59"/>
  <c r="AW1727" i="59"/>
  <c r="AL1727" i="59"/>
  <c r="AP1727" i="59"/>
  <c r="AT1727" i="59"/>
  <c r="AM1727" i="59"/>
  <c r="AQ1727" i="59"/>
  <c r="AU1727" i="59"/>
  <c r="V1731" i="59"/>
  <c r="AN1731" i="59"/>
  <c r="AR1731" i="59"/>
  <c r="AV1731" i="59"/>
  <c r="AO1731" i="59"/>
  <c r="AS1731" i="59"/>
  <c r="AW1731" i="59"/>
  <c r="AL1731" i="59"/>
  <c r="AP1731" i="59"/>
  <c r="AT1731" i="59"/>
  <c r="AM1731" i="59"/>
  <c r="AQ1731" i="59"/>
  <c r="AU1731" i="59"/>
  <c r="V1735" i="59"/>
  <c r="AN1735" i="59"/>
  <c r="AR1735" i="59"/>
  <c r="AV1735" i="59"/>
  <c r="AO1735" i="59"/>
  <c r="AS1735" i="59"/>
  <c r="AW1735" i="59"/>
  <c r="AL1735" i="59"/>
  <c r="AP1735" i="59"/>
  <c r="AT1735" i="59"/>
  <c r="AM1735" i="59"/>
  <c r="AQ1735" i="59"/>
  <c r="AU1735" i="59"/>
  <c r="AN1739" i="59"/>
  <c r="AR1739" i="59"/>
  <c r="AV1739" i="59"/>
  <c r="AO1739" i="59"/>
  <c r="AS1739" i="59"/>
  <c r="AW1739" i="59"/>
  <c r="AL1739" i="59"/>
  <c r="AP1739" i="59"/>
  <c r="AT1739" i="59"/>
  <c r="AM1739" i="59"/>
  <c r="AQ1739" i="59"/>
  <c r="AU1739" i="59"/>
  <c r="P1743" i="59"/>
  <c r="AN1743" i="59"/>
  <c r="AR1743" i="59"/>
  <c r="AV1743" i="59"/>
  <c r="AO1743" i="59"/>
  <c r="AS1743" i="59"/>
  <c r="AW1743" i="59"/>
  <c r="AL1743" i="59"/>
  <c r="AP1743" i="59"/>
  <c r="AT1743" i="59"/>
  <c r="AM1743" i="59"/>
  <c r="AQ1743" i="59"/>
  <c r="AU1743" i="59"/>
  <c r="AN1747" i="59"/>
  <c r="AR1747" i="59"/>
  <c r="AV1747" i="59"/>
  <c r="AO1747" i="59"/>
  <c r="AS1747" i="59"/>
  <c r="AW1747" i="59"/>
  <c r="AL1747" i="59"/>
  <c r="AP1747" i="59"/>
  <c r="AT1747" i="59"/>
  <c r="AM1747" i="59"/>
  <c r="AQ1747" i="59"/>
  <c r="AU1747" i="59"/>
  <c r="P1751" i="59"/>
  <c r="AN1751" i="59"/>
  <c r="AR1751" i="59"/>
  <c r="AV1751" i="59"/>
  <c r="AO1751" i="59"/>
  <c r="AS1751" i="59"/>
  <c r="AW1751" i="59"/>
  <c r="AL1751" i="59"/>
  <c r="AP1751" i="59"/>
  <c r="AT1751" i="59"/>
  <c r="AM1751" i="59"/>
  <c r="AQ1751" i="59"/>
  <c r="AU1751" i="59"/>
  <c r="R1755" i="59"/>
  <c r="AN1755" i="59"/>
  <c r="AR1755" i="59"/>
  <c r="AV1755" i="59"/>
  <c r="AO1755" i="59"/>
  <c r="AS1755" i="59"/>
  <c r="AW1755" i="59"/>
  <c r="AL1755" i="59"/>
  <c r="AP1755" i="59"/>
  <c r="AT1755" i="59"/>
  <c r="AM1755" i="59"/>
  <c r="AQ1755" i="59"/>
  <c r="AU1755" i="59"/>
  <c r="AN1759" i="59"/>
  <c r="AR1759" i="59"/>
  <c r="AV1759" i="59"/>
  <c r="AO1759" i="59"/>
  <c r="AS1759" i="59"/>
  <c r="AW1759" i="59"/>
  <c r="AL1759" i="59"/>
  <c r="AP1759" i="59"/>
  <c r="AT1759" i="59"/>
  <c r="AM1759" i="59"/>
  <c r="AQ1759" i="59"/>
  <c r="AU1759" i="59"/>
  <c r="AN1763" i="59"/>
  <c r="AR1763" i="59"/>
  <c r="AV1763" i="59"/>
  <c r="AO1763" i="59"/>
  <c r="AS1763" i="59"/>
  <c r="AW1763" i="59"/>
  <c r="AL1763" i="59"/>
  <c r="AP1763" i="59"/>
  <c r="AT1763" i="59"/>
  <c r="AM1763" i="59"/>
  <c r="AQ1763" i="59"/>
  <c r="AU1763" i="59"/>
  <c r="P1767" i="59"/>
  <c r="AN1767" i="59"/>
  <c r="AR1767" i="59"/>
  <c r="AV1767" i="59"/>
  <c r="AO1767" i="59"/>
  <c r="AS1767" i="59"/>
  <c r="AW1767" i="59"/>
  <c r="AL1767" i="59"/>
  <c r="AP1767" i="59"/>
  <c r="AT1767" i="59"/>
  <c r="AM1767" i="59"/>
  <c r="AQ1767" i="59"/>
  <c r="AU1767" i="59"/>
  <c r="AN1771" i="59"/>
  <c r="AR1771" i="59"/>
  <c r="AV1771" i="59"/>
  <c r="AO1771" i="59"/>
  <c r="AS1771" i="59"/>
  <c r="AW1771" i="59"/>
  <c r="AL1771" i="59"/>
  <c r="AP1771" i="59"/>
  <c r="AT1771" i="59"/>
  <c r="AM1771" i="59"/>
  <c r="AQ1771" i="59"/>
  <c r="AU1771" i="59"/>
  <c r="AN1775" i="59"/>
  <c r="AR1775" i="59"/>
  <c r="AV1775" i="59"/>
  <c r="AO1775" i="59"/>
  <c r="AS1775" i="59"/>
  <c r="AW1775" i="59"/>
  <c r="AL1775" i="59"/>
  <c r="AP1775" i="59"/>
  <c r="AT1775" i="59"/>
  <c r="AM1775" i="59"/>
  <c r="AQ1775" i="59"/>
  <c r="AU1775" i="59"/>
  <c r="N1779" i="59"/>
  <c r="AN1779" i="59"/>
  <c r="AR1779" i="59"/>
  <c r="AV1779" i="59"/>
  <c r="AO1779" i="59"/>
  <c r="AS1779" i="59"/>
  <c r="AW1779" i="59"/>
  <c r="AL1779" i="59"/>
  <c r="AP1779" i="59"/>
  <c r="AT1779" i="59"/>
  <c r="AM1779" i="59"/>
  <c r="AQ1779" i="59"/>
  <c r="AU1779" i="59"/>
  <c r="AN1783" i="59"/>
  <c r="AR1783" i="59"/>
  <c r="AV1783" i="59"/>
  <c r="AO1783" i="59"/>
  <c r="AS1783" i="59"/>
  <c r="AW1783" i="59"/>
  <c r="AL1783" i="59"/>
  <c r="AP1783" i="59"/>
  <c r="AT1783" i="59"/>
  <c r="AM1783" i="59"/>
  <c r="AQ1783" i="59"/>
  <c r="AU1783" i="59"/>
  <c r="P1787" i="59"/>
  <c r="AN1787" i="59"/>
  <c r="AR1787" i="59"/>
  <c r="AV1787" i="59"/>
  <c r="AO1787" i="59"/>
  <c r="AS1787" i="59"/>
  <c r="AW1787" i="59"/>
  <c r="AL1787" i="59"/>
  <c r="AP1787" i="59"/>
  <c r="AT1787" i="59"/>
  <c r="AM1787" i="59"/>
  <c r="AQ1787" i="59"/>
  <c r="AU1787" i="59"/>
  <c r="V1791" i="59"/>
  <c r="AN1791" i="59"/>
  <c r="AR1791" i="59"/>
  <c r="AV1791" i="59"/>
  <c r="AO1791" i="59"/>
  <c r="AS1791" i="59"/>
  <c r="AW1791" i="59"/>
  <c r="AL1791" i="59"/>
  <c r="AP1791" i="59"/>
  <c r="AT1791" i="59"/>
  <c r="AM1791" i="59"/>
  <c r="AQ1791" i="59"/>
  <c r="AU1791" i="59"/>
  <c r="P1795" i="59"/>
  <c r="AN1795" i="59"/>
  <c r="AR1795" i="59"/>
  <c r="AV1795" i="59"/>
  <c r="AO1795" i="59"/>
  <c r="AS1795" i="59"/>
  <c r="AW1795" i="59"/>
  <c r="AL1795" i="59"/>
  <c r="AP1795" i="59"/>
  <c r="AT1795" i="59"/>
  <c r="AM1795" i="59"/>
  <c r="AQ1795" i="59"/>
  <c r="AU1795" i="59"/>
  <c r="P1799" i="59"/>
  <c r="AN1799" i="59"/>
  <c r="AR1799" i="59"/>
  <c r="AV1799" i="59"/>
  <c r="AO1799" i="59"/>
  <c r="AS1799" i="59"/>
  <c r="AW1799" i="59"/>
  <c r="AL1799" i="59"/>
  <c r="AP1799" i="59"/>
  <c r="AT1799" i="59"/>
  <c r="AM1799" i="59"/>
  <c r="AQ1799" i="59"/>
  <c r="AU1799" i="59"/>
  <c r="P1803" i="59"/>
  <c r="AN1803" i="59"/>
  <c r="AR1803" i="59"/>
  <c r="AV1803" i="59"/>
  <c r="AO1803" i="59"/>
  <c r="AS1803" i="59"/>
  <c r="AW1803" i="59"/>
  <c r="AL1803" i="59"/>
  <c r="AP1803" i="59"/>
  <c r="AT1803" i="59"/>
  <c r="AM1803" i="59"/>
  <c r="AQ1803" i="59"/>
  <c r="AU1803" i="59"/>
  <c r="N1807" i="59"/>
  <c r="AN1807" i="59"/>
  <c r="AR1807" i="59"/>
  <c r="AV1807" i="59"/>
  <c r="AO1807" i="59"/>
  <c r="AS1807" i="59"/>
  <c r="AW1807" i="59"/>
  <c r="AL1807" i="59"/>
  <c r="AP1807" i="59"/>
  <c r="AT1807" i="59"/>
  <c r="AM1807" i="59"/>
  <c r="AQ1807" i="59"/>
  <c r="AU1807" i="59"/>
  <c r="AN1811" i="59"/>
  <c r="AR1811" i="59"/>
  <c r="AV1811" i="59"/>
  <c r="AO1811" i="59"/>
  <c r="AS1811" i="59"/>
  <c r="AW1811" i="59"/>
  <c r="AL1811" i="59"/>
  <c r="AP1811" i="59"/>
  <c r="AT1811" i="59"/>
  <c r="AM1811" i="59"/>
  <c r="AQ1811" i="59"/>
  <c r="AU1811" i="59"/>
  <c r="X1815" i="59"/>
  <c r="AN1815" i="59"/>
  <c r="AR1815" i="59"/>
  <c r="AV1815" i="59"/>
  <c r="AO1815" i="59"/>
  <c r="AS1815" i="59"/>
  <c r="AW1815" i="59"/>
  <c r="AL1815" i="59"/>
  <c r="AP1815" i="59"/>
  <c r="AT1815" i="59"/>
  <c r="AM1815" i="59"/>
  <c r="AQ1815" i="59"/>
  <c r="AU1815" i="59"/>
  <c r="X1819" i="59"/>
  <c r="AN1819" i="59"/>
  <c r="AR1819" i="59"/>
  <c r="AV1819" i="59"/>
  <c r="AO1819" i="59"/>
  <c r="AS1819" i="59"/>
  <c r="AW1819" i="59"/>
  <c r="AL1819" i="59"/>
  <c r="AP1819" i="59"/>
  <c r="AT1819" i="59"/>
  <c r="AM1819" i="59"/>
  <c r="AQ1819" i="59"/>
  <c r="AU1819" i="59"/>
  <c r="AN1823" i="59"/>
  <c r="AR1823" i="59"/>
  <c r="AV1823" i="59"/>
  <c r="AO1823" i="59"/>
  <c r="AS1823" i="59"/>
  <c r="AW1823" i="59"/>
  <c r="AL1823" i="59"/>
  <c r="AP1823" i="59"/>
  <c r="AT1823" i="59"/>
  <c r="AM1823" i="59"/>
  <c r="AQ1823" i="59"/>
  <c r="AU1823" i="59"/>
  <c r="T1827" i="59"/>
  <c r="AN1827" i="59"/>
  <c r="AR1827" i="59"/>
  <c r="AV1827" i="59"/>
  <c r="AO1827" i="59"/>
  <c r="AS1827" i="59"/>
  <c r="AW1827" i="59"/>
  <c r="AL1827" i="59"/>
  <c r="AP1827" i="59"/>
  <c r="AT1827" i="59"/>
  <c r="AM1827" i="59"/>
  <c r="AQ1827" i="59"/>
  <c r="AU1827" i="59"/>
  <c r="N1831" i="59"/>
  <c r="AN1831" i="59"/>
  <c r="AR1831" i="59"/>
  <c r="AV1831" i="59"/>
  <c r="AO1831" i="59"/>
  <c r="AS1831" i="59"/>
  <c r="AW1831" i="59"/>
  <c r="AL1831" i="59"/>
  <c r="AP1831" i="59"/>
  <c r="AT1831" i="59"/>
  <c r="AM1831" i="59"/>
  <c r="AQ1831" i="59"/>
  <c r="AU1831" i="59"/>
  <c r="V1835" i="59"/>
  <c r="AN1835" i="59"/>
  <c r="AR1835" i="59"/>
  <c r="AV1835" i="59"/>
  <c r="AO1835" i="59"/>
  <c r="AS1835" i="59"/>
  <c r="AW1835" i="59"/>
  <c r="AL1835" i="59"/>
  <c r="AP1835" i="59"/>
  <c r="AT1835" i="59"/>
  <c r="AM1835" i="59"/>
  <c r="AQ1835" i="59"/>
  <c r="AU1835" i="59"/>
  <c r="R1839" i="59"/>
  <c r="AN1839" i="59"/>
  <c r="AR1839" i="59"/>
  <c r="AV1839" i="59"/>
  <c r="AO1839" i="59"/>
  <c r="AS1839" i="59"/>
  <c r="AW1839" i="59"/>
  <c r="AL1839" i="59"/>
  <c r="AP1839" i="59"/>
  <c r="AT1839" i="59"/>
  <c r="AM1839" i="59"/>
  <c r="AQ1839" i="59"/>
  <c r="AU1839" i="59"/>
  <c r="X1843" i="59"/>
  <c r="AN1843" i="59"/>
  <c r="AR1843" i="59"/>
  <c r="AV1843" i="59"/>
  <c r="AO1843" i="59"/>
  <c r="AS1843" i="59"/>
  <c r="AW1843" i="59"/>
  <c r="AL1843" i="59"/>
  <c r="AP1843" i="59"/>
  <c r="AT1843" i="59"/>
  <c r="AM1843" i="59"/>
  <c r="AQ1843" i="59"/>
  <c r="AU1843" i="59"/>
  <c r="V1847" i="59"/>
  <c r="AN1847" i="59"/>
  <c r="AR1847" i="59"/>
  <c r="AV1847" i="59"/>
  <c r="AO1847" i="59"/>
  <c r="AS1847" i="59"/>
  <c r="AW1847" i="59"/>
  <c r="AL1847" i="59"/>
  <c r="AP1847" i="59"/>
  <c r="AT1847" i="59"/>
  <c r="AM1847" i="59"/>
  <c r="AQ1847" i="59"/>
  <c r="AU1847" i="59"/>
  <c r="AN1851" i="59"/>
  <c r="AR1851" i="59"/>
  <c r="AV1851" i="59"/>
  <c r="AO1851" i="59"/>
  <c r="AS1851" i="59"/>
  <c r="AW1851" i="59"/>
  <c r="AL1851" i="59"/>
  <c r="AP1851" i="59"/>
  <c r="AT1851" i="59"/>
  <c r="AM1851" i="59"/>
  <c r="AQ1851" i="59"/>
  <c r="AU1851" i="59"/>
  <c r="AN1855" i="59"/>
  <c r="AR1855" i="59"/>
  <c r="AV1855" i="59"/>
  <c r="AO1855" i="59"/>
  <c r="AS1855" i="59"/>
  <c r="AW1855" i="59"/>
  <c r="AL1855" i="59"/>
  <c r="AP1855" i="59"/>
  <c r="AT1855" i="59"/>
  <c r="AM1855" i="59"/>
  <c r="AQ1855" i="59"/>
  <c r="AU1855" i="59"/>
  <c r="X1859" i="59"/>
  <c r="AN1859" i="59"/>
  <c r="AR1859" i="59"/>
  <c r="AV1859" i="59"/>
  <c r="AO1859" i="59"/>
  <c r="AS1859" i="59"/>
  <c r="AW1859" i="59"/>
  <c r="AL1859" i="59"/>
  <c r="AP1859" i="59"/>
  <c r="AT1859" i="59"/>
  <c r="AM1859" i="59"/>
  <c r="AQ1859" i="59"/>
  <c r="AU1859" i="59"/>
  <c r="V1863" i="59"/>
  <c r="AN1863" i="59"/>
  <c r="AR1863" i="59"/>
  <c r="AV1863" i="59"/>
  <c r="AO1863" i="59"/>
  <c r="AS1863" i="59"/>
  <c r="AW1863" i="59"/>
  <c r="AL1863" i="59"/>
  <c r="AP1863" i="59"/>
  <c r="AT1863" i="59"/>
  <c r="AM1863" i="59"/>
  <c r="AQ1863" i="59"/>
  <c r="AU1863" i="59"/>
  <c r="X1867" i="59"/>
  <c r="AN1867" i="59"/>
  <c r="AR1867" i="59"/>
  <c r="AV1867" i="59"/>
  <c r="AO1867" i="59"/>
  <c r="AS1867" i="59"/>
  <c r="AW1867" i="59"/>
  <c r="AL1867" i="59"/>
  <c r="AP1867" i="59"/>
  <c r="AT1867" i="59"/>
  <c r="AM1867" i="59"/>
  <c r="AQ1867" i="59"/>
  <c r="AU1867" i="59"/>
  <c r="T1871" i="59"/>
  <c r="AN1871" i="59"/>
  <c r="AR1871" i="59"/>
  <c r="AV1871" i="59"/>
  <c r="AO1871" i="59"/>
  <c r="AS1871" i="59"/>
  <c r="AW1871" i="59"/>
  <c r="AL1871" i="59"/>
  <c r="AP1871" i="59"/>
  <c r="AT1871" i="59"/>
  <c r="AM1871" i="59"/>
  <c r="AQ1871" i="59"/>
  <c r="AU1871" i="59"/>
  <c r="AN1875" i="59"/>
  <c r="AR1875" i="59"/>
  <c r="AV1875" i="59"/>
  <c r="AO1875" i="59"/>
  <c r="AS1875" i="59"/>
  <c r="AW1875" i="59"/>
  <c r="AL1875" i="59"/>
  <c r="AP1875" i="59"/>
  <c r="AT1875" i="59"/>
  <c r="AM1875" i="59"/>
  <c r="AQ1875" i="59"/>
  <c r="AU1875" i="59"/>
  <c r="X1879" i="59"/>
  <c r="AN1879" i="59"/>
  <c r="AR1879" i="59"/>
  <c r="AV1879" i="59"/>
  <c r="AO1879" i="59"/>
  <c r="AS1879" i="59"/>
  <c r="AW1879" i="59"/>
  <c r="AL1879" i="59"/>
  <c r="AP1879" i="59"/>
  <c r="AT1879" i="59"/>
  <c r="AM1879" i="59"/>
  <c r="AQ1879" i="59"/>
  <c r="AU1879" i="59"/>
  <c r="AN1883" i="59"/>
  <c r="AR1883" i="59"/>
  <c r="AV1883" i="59"/>
  <c r="AO1883" i="59"/>
  <c r="AS1883" i="59"/>
  <c r="AW1883" i="59"/>
  <c r="AL1883" i="59"/>
  <c r="AP1883" i="59"/>
  <c r="AT1883" i="59"/>
  <c r="AM1883" i="59"/>
  <c r="AQ1883" i="59"/>
  <c r="AU1883" i="59"/>
  <c r="V1887" i="59"/>
  <c r="AN1887" i="59"/>
  <c r="AR1887" i="59"/>
  <c r="AV1887" i="59"/>
  <c r="AO1887" i="59"/>
  <c r="AS1887" i="59"/>
  <c r="AW1887" i="59"/>
  <c r="AL1887" i="59"/>
  <c r="AP1887" i="59"/>
  <c r="AT1887" i="59"/>
  <c r="AM1887" i="59"/>
  <c r="AQ1887" i="59"/>
  <c r="AU1887" i="59"/>
  <c r="V1891" i="59"/>
  <c r="AN1891" i="59"/>
  <c r="AR1891" i="59"/>
  <c r="AV1891" i="59"/>
  <c r="AO1891" i="59"/>
  <c r="AS1891" i="59"/>
  <c r="AW1891" i="59"/>
  <c r="AL1891" i="59"/>
  <c r="AP1891" i="59"/>
  <c r="AT1891" i="59"/>
  <c r="AM1891" i="59"/>
  <c r="AQ1891" i="59"/>
  <c r="AU1891" i="59"/>
  <c r="X1895" i="59"/>
  <c r="AN1895" i="59"/>
  <c r="AR1895" i="59"/>
  <c r="AV1895" i="59"/>
  <c r="AO1895" i="59"/>
  <c r="AS1895" i="59"/>
  <c r="AW1895" i="59"/>
  <c r="AL1895" i="59"/>
  <c r="AP1895" i="59"/>
  <c r="AT1895" i="59"/>
  <c r="AM1895" i="59"/>
  <c r="AQ1895" i="59"/>
  <c r="AU1895" i="59"/>
  <c r="N1899" i="59"/>
  <c r="AN1899" i="59"/>
  <c r="AR1899" i="59"/>
  <c r="AV1899" i="59"/>
  <c r="AO1899" i="59"/>
  <c r="AS1899" i="59"/>
  <c r="AW1899" i="59"/>
  <c r="AL1899" i="59"/>
  <c r="AP1899" i="59"/>
  <c r="AT1899" i="59"/>
  <c r="AM1899" i="59"/>
  <c r="AQ1899" i="59"/>
  <c r="AU1899" i="59"/>
  <c r="AN1903" i="59"/>
  <c r="AR1903" i="59"/>
  <c r="AV1903" i="59"/>
  <c r="AO1903" i="59"/>
  <c r="AS1903" i="59"/>
  <c r="AW1903" i="59"/>
  <c r="AL1903" i="59"/>
  <c r="AP1903" i="59"/>
  <c r="AT1903" i="59"/>
  <c r="AM1903" i="59"/>
  <c r="AQ1903" i="59"/>
  <c r="AU1903" i="59"/>
  <c r="N1907" i="59"/>
  <c r="AN1907" i="59"/>
  <c r="AR1907" i="59"/>
  <c r="AV1907" i="59"/>
  <c r="AO1907" i="59"/>
  <c r="AS1907" i="59"/>
  <c r="AW1907" i="59"/>
  <c r="AL1907" i="59"/>
  <c r="AP1907" i="59"/>
  <c r="AT1907" i="59"/>
  <c r="AM1907" i="59"/>
  <c r="AQ1907" i="59"/>
  <c r="AU1907" i="59"/>
  <c r="AN1911" i="59"/>
  <c r="AR1911" i="59"/>
  <c r="AV1911" i="59"/>
  <c r="AO1911" i="59"/>
  <c r="AS1911" i="59"/>
  <c r="AW1911" i="59"/>
  <c r="AL1911" i="59"/>
  <c r="AP1911" i="59"/>
  <c r="AT1911" i="59"/>
  <c r="AM1911" i="59"/>
  <c r="AQ1911" i="59"/>
  <c r="AU1911" i="59"/>
  <c r="AN1915" i="59"/>
  <c r="AR1915" i="59"/>
  <c r="AV1915" i="59"/>
  <c r="AO1915" i="59"/>
  <c r="AS1915" i="59"/>
  <c r="AW1915" i="59"/>
  <c r="AL1915" i="59"/>
  <c r="AP1915" i="59"/>
  <c r="AT1915" i="59"/>
  <c r="AM1915" i="59"/>
  <c r="AQ1915" i="59"/>
  <c r="AU1915" i="59"/>
  <c r="P1919" i="59"/>
  <c r="AN1919" i="59"/>
  <c r="AR1919" i="59"/>
  <c r="AV1919" i="59"/>
  <c r="AO1919" i="59"/>
  <c r="AS1919" i="59"/>
  <c r="AW1919" i="59"/>
  <c r="AL1919" i="59"/>
  <c r="AP1919" i="59"/>
  <c r="AT1919" i="59"/>
  <c r="AM1919" i="59"/>
  <c r="AQ1919" i="59"/>
  <c r="AU1919" i="59"/>
  <c r="R1923" i="59"/>
  <c r="AN1923" i="59"/>
  <c r="AR1923" i="59"/>
  <c r="AV1923" i="59"/>
  <c r="AO1923" i="59"/>
  <c r="AS1923" i="59"/>
  <c r="AW1923" i="59"/>
  <c r="AL1923" i="59"/>
  <c r="AP1923" i="59"/>
  <c r="AT1923" i="59"/>
  <c r="AM1923" i="59"/>
  <c r="AQ1923" i="59"/>
  <c r="AU1923" i="59"/>
  <c r="X1927" i="59"/>
  <c r="AN1927" i="59"/>
  <c r="AR1927" i="59"/>
  <c r="AV1927" i="59"/>
  <c r="AO1927" i="59"/>
  <c r="AS1927" i="59"/>
  <c r="AW1927" i="59"/>
  <c r="AL1927" i="59"/>
  <c r="AP1927" i="59"/>
  <c r="AT1927" i="59"/>
  <c r="AM1927" i="59"/>
  <c r="AQ1927" i="59"/>
  <c r="AU1927" i="59"/>
  <c r="N1931" i="59"/>
  <c r="AN1931" i="59"/>
  <c r="AR1931" i="59"/>
  <c r="AV1931" i="59"/>
  <c r="AO1931" i="59"/>
  <c r="AS1931" i="59"/>
  <c r="AW1931" i="59"/>
  <c r="AL1931" i="59"/>
  <c r="AP1931" i="59"/>
  <c r="AT1931" i="59"/>
  <c r="AM1931" i="59"/>
  <c r="AQ1931" i="59"/>
  <c r="AU1931" i="59"/>
  <c r="AN1935" i="59"/>
  <c r="AR1935" i="59"/>
  <c r="AV1935" i="59"/>
  <c r="AO1935" i="59"/>
  <c r="AS1935" i="59"/>
  <c r="AW1935" i="59"/>
  <c r="AL1935" i="59"/>
  <c r="AP1935" i="59"/>
  <c r="AT1935" i="59"/>
  <c r="AM1935" i="59"/>
  <c r="AQ1935" i="59"/>
  <c r="AU1935" i="59"/>
  <c r="V1939" i="59"/>
  <c r="AN1939" i="59"/>
  <c r="AR1939" i="59"/>
  <c r="AV1939" i="59"/>
  <c r="AO1939" i="59"/>
  <c r="AS1939" i="59"/>
  <c r="AW1939" i="59"/>
  <c r="AL1939" i="59"/>
  <c r="AP1939" i="59"/>
  <c r="AT1939" i="59"/>
  <c r="AM1939" i="59"/>
  <c r="AQ1939" i="59"/>
  <c r="AU1939" i="59"/>
  <c r="V1943" i="59"/>
  <c r="AN1943" i="59"/>
  <c r="AR1943" i="59"/>
  <c r="AV1943" i="59"/>
  <c r="AO1943" i="59"/>
  <c r="AS1943" i="59"/>
  <c r="AW1943" i="59"/>
  <c r="AL1943" i="59"/>
  <c r="AP1943" i="59"/>
  <c r="AT1943" i="59"/>
  <c r="AM1943" i="59"/>
  <c r="AQ1943" i="59"/>
  <c r="AU1943" i="59"/>
  <c r="X1947" i="59"/>
  <c r="AN1947" i="59"/>
  <c r="AR1947" i="59"/>
  <c r="AV1947" i="59"/>
  <c r="AO1947" i="59"/>
  <c r="AS1947" i="59"/>
  <c r="AW1947" i="59"/>
  <c r="AL1947" i="59"/>
  <c r="AP1947" i="59"/>
  <c r="AT1947" i="59"/>
  <c r="AM1947" i="59"/>
  <c r="AQ1947" i="59"/>
  <c r="AU1947" i="59"/>
  <c r="AN1951" i="59"/>
  <c r="AR1951" i="59"/>
  <c r="AV1951" i="59"/>
  <c r="AO1951" i="59"/>
  <c r="AS1951" i="59"/>
  <c r="AW1951" i="59"/>
  <c r="AL1951" i="59"/>
  <c r="AP1951" i="59"/>
  <c r="AT1951" i="59"/>
  <c r="AM1951" i="59"/>
  <c r="AQ1951" i="59"/>
  <c r="AU1951" i="59"/>
  <c r="P1955" i="59"/>
  <c r="AN1955" i="59"/>
  <c r="AR1955" i="59"/>
  <c r="AV1955" i="59"/>
  <c r="AO1955" i="59"/>
  <c r="AS1955" i="59"/>
  <c r="AW1955" i="59"/>
  <c r="AL1955" i="59"/>
  <c r="AP1955" i="59"/>
  <c r="AT1955" i="59"/>
  <c r="AM1955" i="59"/>
  <c r="AQ1955" i="59"/>
  <c r="AU1955" i="59"/>
  <c r="X1959" i="59"/>
  <c r="AN1959" i="59"/>
  <c r="AR1959" i="59"/>
  <c r="AV1959" i="59"/>
  <c r="AO1959" i="59"/>
  <c r="AS1959" i="59"/>
  <c r="AW1959" i="59"/>
  <c r="AL1959" i="59"/>
  <c r="AP1959" i="59"/>
  <c r="AT1959" i="59"/>
  <c r="AM1959" i="59"/>
  <c r="AQ1959" i="59"/>
  <c r="AU1959" i="59"/>
  <c r="X1963" i="59"/>
  <c r="AN1963" i="59"/>
  <c r="AR1963" i="59"/>
  <c r="AV1963" i="59"/>
  <c r="AO1963" i="59"/>
  <c r="AS1963" i="59"/>
  <c r="AW1963" i="59"/>
  <c r="AL1963" i="59"/>
  <c r="AP1963" i="59"/>
  <c r="AT1963" i="59"/>
  <c r="AM1963" i="59"/>
  <c r="AQ1963" i="59"/>
  <c r="AU1963" i="59"/>
  <c r="AN1967" i="59"/>
  <c r="AR1967" i="59"/>
  <c r="AV1967" i="59"/>
  <c r="AO1967" i="59"/>
  <c r="AS1967" i="59"/>
  <c r="AW1967" i="59"/>
  <c r="AL1967" i="59"/>
  <c r="AP1967" i="59"/>
  <c r="AT1967" i="59"/>
  <c r="AM1967" i="59"/>
  <c r="AQ1967" i="59"/>
  <c r="AU1967" i="59"/>
  <c r="V1971" i="59"/>
  <c r="AN1971" i="59"/>
  <c r="AR1971" i="59"/>
  <c r="AV1971" i="59"/>
  <c r="AO1971" i="59"/>
  <c r="AS1971" i="59"/>
  <c r="AW1971" i="59"/>
  <c r="AL1971" i="59"/>
  <c r="AP1971" i="59"/>
  <c r="AT1971" i="59"/>
  <c r="AM1971" i="59"/>
  <c r="AQ1971" i="59"/>
  <c r="AU1971" i="59"/>
  <c r="R1975" i="59"/>
  <c r="AN1975" i="59"/>
  <c r="AR1975" i="59"/>
  <c r="AV1975" i="59"/>
  <c r="AO1975" i="59"/>
  <c r="AS1975" i="59"/>
  <c r="AW1975" i="59"/>
  <c r="AL1975" i="59"/>
  <c r="AP1975" i="59"/>
  <c r="AT1975" i="59"/>
  <c r="AM1975" i="59"/>
  <c r="AQ1975" i="59"/>
  <c r="AU1975" i="59"/>
  <c r="R1979" i="59"/>
  <c r="AN1979" i="59"/>
  <c r="AR1979" i="59"/>
  <c r="AV1979" i="59"/>
  <c r="AO1979" i="59"/>
  <c r="AS1979" i="59"/>
  <c r="AW1979" i="59"/>
  <c r="AL1979" i="59"/>
  <c r="AP1979" i="59"/>
  <c r="AT1979" i="59"/>
  <c r="AM1979" i="59"/>
  <c r="AQ1979" i="59"/>
  <c r="AU1979" i="59"/>
  <c r="V1983" i="59"/>
  <c r="AN1983" i="59"/>
  <c r="AR1983" i="59"/>
  <c r="AV1983" i="59"/>
  <c r="AO1983" i="59"/>
  <c r="AS1983" i="59"/>
  <c r="AW1983" i="59"/>
  <c r="AL1983" i="59"/>
  <c r="AP1983" i="59"/>
  <c r="AT1983" i="59"/>
  <c r="AM1983" i="59"/>
  <c r="AQ1983" i="59"/>
  <c r="AU1983" i="59"/>
  <c r="AN1987" i="59"/>
  <c r="AR1987" i="59"/>
  <c r="AV1987" i="59"/>
  <c r="AO1987" i="59"/>
  <c r="AS1987" i="59"/>
  <c r="AW1987" i="59"/>
  <c r="AL1987" i="59"/>
  <c r="AP1987" i="59"/>
  <c r="AT1987" i="59"/>
  <c r="AM1987" i="59"/>
  <c r="AQ1987" i="59"/>
  <c r="AU1987" i="59"/>
  <c r="X1991" i="59"/>
  <c r="AN1991" i="59"/>
  <c r="AR1991" i="59"/>
  <c r="AV1991" i="59"/>
  <c r="AO1991" i="59"/>
  <c r="AS1991" i="59"/>
  <c r="AW1991" i="59"/>
  <c r="AL1991" i="59"/>
  <c r="AP1991" i="59"/>
  <c r="AT1991" i="59"/>
  <c r="AM1991" i="59"/>
  <c r="AQ1991" i="59"/>
  <c r="AU1991" i="59"/>
  <c r="AN1995" i="59"/>
  <c r="AR1995" i="59"/>
  <c r="AV1995" i="59"/>
  <c r="AO1995" i="59"/>
  <c r="AS1995" i="59"/>
  <c r="AW1995" i="59"/>
  <c r="AL1995" i="59"/>
  <c r="AP1995" i="59"/>
  <c r="AT1995" i="59"/>
  <c r="AM1995" i="59"/>
  <c r="AQ1995" i="59"/>
  <c r="AU1995" i="59"/>
  <c r="R1999" i="59"/>
  <c r="AN1999" i="59"/>
  <c r="AR1999" i="59"/>
  <c r="AV1999" i="59"/>
  <c r="AO1999" i="59"/>
  <c r="AS1999" i="59"/>
  <c r="AW1999" i="59"/>
  <c r="AL1999" i="59"/>
  <c r="AP1999" i="59"/>
  <c r="AT1999" i="59"/>
  <c r="AM1999" i="59"/>
  <c r="AQ1999" i="59"/>
  <c r="AU1999" i="59"/>
  <c r="N2003" i="59"/>
  <c r="AN2003" i="59"/>
  <c r="AR2003" i="59"/>
  <c r="AV2003" i="59"/>
  <c r="AO2003" i="59"/>
  <c r="AS2003" i="59"/>
  <c r="AW2003" i="59"/>
  <c r="AL2003" i="59"/>
  <c r="AP2003" i="59"/>
  <c r="AT2003" i="59"/>
  <c r="AM2003" i="59"/>
  <c r="AQ2003" i="59"/>
  <c r="AU2003" i="59"/>
  <c r="V2007" i="59"/>
  <c r="AN2007" i="59"/>
  <c r="AR2007" i="59"/>
  <c r="AV2007" i="59"/>
  <c r="AO2007" i="59"/>
  <c r="AS2007" i="59"/>
  <c r="AW2007" i="59"/>
  <c r="AL2007" i="59"/>
  <c r="AP2007" i="59"/>
  <c r="AT2007" i="59"/>
  <c r="AM2007" i="59"/>
  <c r="AQ2007" i="59"/>
  <c r="AU2007" i="59"/>
  <c r="N2011" i="59"/>
  <c r="AN2011" i="59"/>
  <c r="AR2011" i="59"/>
  <c r="AV2011" i="59"/>
  <c r="AO2011" i="59"/>
  <c r="AS2011" i="59"/>
  <c r="AW2011" i="59"/>
  <c r="AL2011" i="59"/>
  <c r="AP2011" i="59"/>
  <c r="AT2011" i="59"/>
  <c r="AM2011" i="59"/>
  <c r="AQ2011" i="59"/>
  <c r="AU2011" i="59"/>
  <c r="T180" i="59"/>
  <c r="W179" i="59"/>
  <c r="AF19" i="58"/>
  <c r="AC37" i="58" s="1"/>
  <c r="AD28" i="58"/>
  <c r="Y53" i="58" s="1"/>
  <c r="L27" i="59"/>
  <c r="L35" i="59"/>
  <c r="L99" i="59"/>
  <c r="F64" i="4"/>
  <c r="K64" i="6"/>
  <c r="E64" i="4"/>
  <c r="J64" i="6"/>
  <c r="H4" i="43"/>
  <c r="H20" i="43"/>
  <c r="N316" i="59"/>
  <c r="N1963" i="59"/>
  <c r="M28" i="43"/>
  <c r="M12" i="43"/>
  <c r="N170" i="59"/>
  <c r="W316" i="59"/>
  <c r="O319" i="59"/>
  <c r="N722" i="59"/>
  <c r="X1025" i="59"/>
  <c r="H28" i="43"/>
  <c r="H12" i="43"/>
  <c r="M20" i="43"/>
  <c r="M4" i="43"/>
  <c r="X875" i="59"/>
  <c r="P953" i="59"/>
  <c r="N1683" i="59"/>
  <c r="V1461" i="59"/>
  <c r="S71" i="59"/>
  <c r="T74" i="59"/>
  <c r="N364" i="59"/>
  <c r="P586" i="59"/>
  <c r="R754" i="59"/>
  <c r="W1840" i="59"/>
  <c r="S31" i="59"/>
  <c r="P132" i="59"/>
  <c r="C722" i="59"/>
  <c r="S744" i="59"/>
  <c r="W43" i="59"/>
  <c r="W48" i="59"/>
  <c r="T58" i="59"/>
  <c r="N284" i="59"/>
  <c r="V1831" i="59"/>
  <c r="X15" i="59"/>
  <c r="L15" i="59" s="1"/>
  <c r="X18" i="59"/>
  <c r="L18" i="59" s="1"/>
  <c r="P46" i="59"/>
  <c r="N156" i="59"/>
  <c r="P638" i="59"/>
  <c r="O733" i="59"/>
  <c r="T26" i="59"/>
  <c r="X46" i="59"/>
  <c r="L46" i="59" s="1"/>
  <c r="C103" i="59"/>
  <c r="C259" i="59"/>
  <c r="V292" i="59"/>
  <c r="P324" i="59"/>
  <c r="X666" i="59"/>
  <c r="L666" i="59" s="1"/>
  <c r="R693" i="59"/>
  <c r="X753" i="59"/>
  <c r="L753" i="59" s="1"/>
  <c r="L1400" i="59"/>
  <c r="C2004" i="59"/>
  <c r="O55" i="59"/>
  <c r="N330" i="59"/>
  <c r="C736" i="59"/>
  <c r="P739" i="59"/>
  <c r="S1804" i="59"/>
  <c r="S63" i="59"/>
  <c r="O275" i="59"/>
  <c r="C744" i="59"/>
  <c r="M787" i="59"/>
  <c r="X38" i="59"/>
  <c r="L38" i="59" s="1"/>
  <c r="P70" i="59"/>
  <c r="P78" i="59"/>
  <c r="W80" i="59"/>
  <c r="O87" i="59"/>
  <c r="S95" i="59"/>
  <c r="P98" i="59"/>
  <c r="P134" i="59"/>
  <c r="T362" i="59"/>
  <c r="R362" i="59"/>
  <c r="U720" i="59"/>
  <c r="O720" i="59"/>
  <c r="T745" i="59"/>
  <c r="N745" i="59"/>
  <c r="S770" i="59"/>
  <c r="R770" i="59"/>
  <c r="X1243" i="59"/>
  <c r="L1243" i="59"/>
  <c r="C1796" i="59"/>
  <c r="O1796" i="59"/>
  <c r="W203" i="59"/>
  <c r="O203" i="59"/>
  <c r="W231" i="59"/>
  <c r="O231" i="59"/>
  <c r="P630" i="59"/>
  <c r="T630" i="59"/>
  <c r="R672" i="59"/>
  <c r="W672" i="59"/>
  <c r="U762" i="59"/>
  <c r="N762" i="59"/>
  <c r="W27" i="59"/>
  <c r="P30" i="59"/>
  <c r="W32" i="59"/>
  <c r="T42" i="59"/>
  <c r="W59" i="59"/>
  <c r="P62" i="59"/>
  <c r="W64" i="59"/>
  <c r="X70" i="59"/>
  <c r="X78" i="59"/>
  <c r="L78" i="59" s="1"/>
  <c r="T98" i="59"/>
  <c r="O104" i="59"/>
  <c r="P106" i="59"/>
  <c r="T272" i="59"/>
  <c r="N272" i="59"/>
  <c r="X328" i="59"/>
  <c r="L328" i="59" s="1"/>
  <c r="R328" i="59"/>
  <c r="W335" i="59"/>
  <c r="S335" i="59"/>
  <c r="R701" i="59"/>
  <c r="O701" i="59"/>
  <c r="U779" i="59"/>
  <c r="M779" i="59"/>
  <c r="R1364" i="59"/>
  <c r="N1364" i="59"/>
  <c r="W1431" i="59"/>
  <c r="X1431" i="59"/>
  <c r="L1789" i="59"/>
  <c r="T1789" i="59"/>
  <c r="W187" i="59"/>
  <c r="O187" i="59"/>
  <c r="X306" i="59"/>
  <c r="L306" i="59" s="1"/>
  <c r="R306" i="59"/>
  <c r="W725" i="59"/>
  <c r="R725" i="59"/>
  <c r="W88" i="59"/>
  <c r="W91" i="59"/>
  <c r="P94" i="59"/>
  <c r="W104" i="59"/>
  <c r="T106" i="59"/>
  <c r="T148" i="59"/>
  <c r="P148" i="59"/>
  <c r="X198" i="59"/>
  <c r="P198" i="59"/>
  <c r="W272" i="59"/>
  <c r="X332" i="59"/>
  <c r="L332" i="59" s="1"/>
  <c r="P332" i="59"/>
  <c r="T442" i="59"/>
  <c r="P442" i="59"/>
  <c r="P470" i="59"/>
  <c r="X470" i="59"/>
  <c r="L470" i="59" s="1"/>
  <c r="R648" i="59"/>
  <c r="O648" i="59"/>
  <c r="N706" i="59"/>
  <c r="U706" i="59"/>
  <c r="T779" i="59"/>
  <c r="V925" i="59"/>
  <c r="S925" i="59"/>
  <c r="X1051" i="59"/>
  <c r="P1051" i="59"/>
  <c r="C1416" i="59"/>
  <c r="W1416" i="59"/>
  <c r="M1595" i="59"/>
  <c r="R1595" i="59"/>
  <c r="O168" i="59"/>
  <c r="R168" i="59"/>
  <c r="T380" i="59"/>
  <c r="N380" i="59"/>
  <c r="N993" i="59"/>
  <c r="V993" i="59"/>
  <c r="N1951" i="59"/>
  <c r="V1951" i="59"/>
  <c r="P284" i="59"/>
  <c r="P316" i="59"/>
  <c r="R170" i="59"/>
  <c r="O259" i="59"/>
  <c r="T24" i="59"/>
  <c r="O31" i="59"/>
  <c r="W35" i="59"/>
  <c r="P38" i="59"/>
  <c r="S39" i="59"/>
  <c r="T50" i="59"/>
  <c r="W56" i="59"/>
  <c r="O63" i="59"/>
  <c r="W67" i="59"/>
  <c r="T82" i="59"/>
  <c r="O95" i="59"/>
  <c r="W96" i="59"/>
  <c r="W107" i="59"/>
  <c r="X146" i="59"/>
  <c r="N148" i="59"/>
  <c r="X204" i="59"/>
  <c r="N226" i="59"/>
  <c r="C231" i="59"/>
  <c r="R232" i="59"/>
  <c r="R234" i="59"/>
  <c r="W344" i="59"/>
  <c r="P346" i="59"/>
  <c r="W364" i="59"/>
  <c r="W380" i="59"/>
  <c r="O383" i="59"/>
  <c r="W392" i="59"/>
  <c r="N394" i="59"/>
  <c r="C427" i="59"/>
  <c r="O443" i="59"/>
  <c r="X570" i="59"/>
  <c r="L570" i="59" s="1"/>
  <c r="W632" i="59"/>
  <c r="W648" i="59"/>
  <c r="C690" i="59"/>
  <c r="X699" i="59"/>
  <c r="C712" i="59"/>
  <c r="P740" i="59"/>
  <c r="X745" i="59"/>
  <c r="L745" i="59" s="1"/>
  <c r="U752" i="59"/>
  <c r="C761" i="59"/>
  <c r="S785" i="59"/>
  <c r="X793" i="59"/>
  <c r="X855" i="59"/>
  <c r="P889" i="59"/>
  <c r="L1147" i="59"/>
  <c r="L1436" i="59"/>
  <c r="C1593" i="59"/>
  <c r="W1956" i="59"/>
  <c r="C1985" i="59"/>
  <c r="P2003" i="59"/>
  <c r="P226" i="59"/>
  <c r="N262" i="59"/>
  <c r="P264" i="59"/>
  <c r="S275" i="59"/>
  <c r="V284" i="59"/>
  <c r="P294" i="59"/>
  <c r="W300" i="59"/>
  <c r="R346" i="59"/>
  <c r="C364" i="59"/>
  <c r="P372" i="59"/>
  <c r="S383" i="59"/>
  <c r="X394" i="59"/>
  <c r="L394" i="59" s="1"/>
  <c r="T458" i="59"/>
  <c r="V482" i="59"/>
  <c r="P538" i="59"/>
  <c r="P554" i="59"/>
  <c r="N562" i="59"/>
  <c r="N594" i="59"/>
  <c r="S607" i="59"/>
  <c r="W624" i="59"/>
  <c r="S627" i="59"/>
  <c r="N690" i="59"/>
  <c r="C754" i="59"/>
  <c r="R757" i="59"/>
  <c r="X761" i="59"/>
  <c r="L761" i="59" s="1"/>
  <c r="M771" i="59"/>
  <c r="N783" i="59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O47" i="59"/>
  <c r="W51" i="59"/>
  <c r="P54" i="59"/>
  <c r="S55" i="59"/>
  <c r="T66" i="59"/>
  <c r="W72" i="59"/>
  <c r="O79" i="59"/>
  <c r="W83" i="59"/>
  <c r="P86" i="59"/>
  <c r="S87" i="59"/>
  <c r="X94" i="59"/>
  <c r="L94" i="59" s="1"/>
  <c r="W99" i="59"/>
  <c r="P102" i="59"/>
  <c r="O103" i="59"/>
  <c r="X126" i="59"/>
  <c r="L126" i="59" s="1"/>
  <c r="X142" i="59"/>
  <c r="L142" i="59" s="1"/>
  <c r="V148" i="59"/>
  <c r="V154" i="59"/>
  <c r="V156" i="59"/>
  <c r="C167" i="59"/>
  <c r="P174" i="59"/>
  <c r="P180" i="59"/>
  <c r="R186" i="59"/>
  <c r="N204" i="59"/>
  <c r="R216" i="59"/>
  <c r="N218" i="59"/>
  <c r="R226" i="59"/>
  <c r="S239" i="59"/>
  <c r="T260" i="59"/>
  <c r="R262" i="59"/>
  <c r="X294" i="59"/>
  <c r="L294" i="59" s="1"/>
  <c r="R480" i="59"/>
  <c r="V538" i="59"/>
  <c r="W560" i="59"/>
  <c r="P562" i="59"/>
  <c r="R568" i="59"/>
  <c r="S575" i="59"/>
  <c r="W592" i="59"/>
  <c r="P594" i="59"/>
  <c r="R600" i="59"/>
  <c r="N602" i="59"/>
  <c r="S615" i="59"/>
  <c r="P618" i="59"/>
  <c r="W640" i="59"/>
  <c r="O668" i="59"/>
  <c r="R711" i="59"/>
  <c r="S729" i="59"/>
  <c r="X731" i="59"/>
  <c r="L731" i="59" s="1"/>
  <c r="O741" i="59"/>
  <c r="C745" i="59"/>
  <c r="S753" i="59"/>
  <c r="N754" i="59"/>
  <c r="T755" i="59"/>
  <c r="C760" i="59"/>
  <c r="C770" i="59"/>
  <c r="P771" i="59"/>
  <c r="X777" i="59"/>
  <c r="U788" i="59"/>
  <c r="L971" i="59"/>
  <c r="V1041" i="59"/>
  <c r="P1330" i="59"/>
  <c r="L1396" i="59"/>
  <c r="C1580" i="59"/>
  <c r="V1797" i="59"/>
  <c r="P1923" i="59"/>
  <c r="X1937" i="59"/>
  <c r="R1955" i="59"/>
  <c r="O39" i="59"/>
  <c r="S47" i="59"/>
  <c r="O71" i="59"/>
  <c r="W75" i="59"/>
  <c r="S79" i="59"/>
  <c r="X86" i="59"/>
  <c r="L86" i="59" s="1"/>
  <c r="T90" i="59"/>
  <c r="O96" i="59"/>
  <c r="X102" i="59"/>
  <c r="L102" i="59" s="1"/>
  <c r="S103" i="59"/>
  <c r="P124" i="59"/>
  <c r="C140" i="59"/>
  <c r="P146" i="59"/>
  <c r="C148" i="59"/>
  <c r="W148" i="59"/>
  <c r="R178" i="59"/>
  <c r="W180" i="59"/>
  <c r="V186" i="59"/>
  <c r="P204" i="59"/>
  <c r="W216" i="59"/>
  <c r="R218" i="59"/>
  <c r="N234" i="59"/>
  <c r="P272" i="59"/>
  <c r="P308" i="59"/>
  <c r="S319" i="59"/>
  <c r="W328" i="59"/>
  <c r="P330" i="59"/>
  <c r="N346" i="59"/>
  <c r="V364" i="59"/>
  <c r="P380" i="59"/>
  <c r="R392" i="59"/>
  <c r="P546" i="59"/>
  <c r="T566" i="59"/>
  <c r="W568" i="59"/>
  <c r="N570" i="59"/>
  <c r="S583" i="59"/>
  <c r="T598" i="59"/>
  <c r="W600" i="59"/>
  <c r="X602" i="59"/>
  <c r="L602" i="59" s="1"/>
  <c r="L1231" i="59"/>
  <c r="P1300" i="59"/>
  <c r="W1396" i="59"/>
  <c r="C1701" i="59"/>
  <c r="N1715" i="59"/>
  <c r="L1745" i="59"/>
  <c r="V1873" i="59"/>
  <c r="V1931" i="59"/>
  <c r="N1991" i="59"/>
  <c r="X172" i="59"/>
  <c r="L172" i="59" s="1"/>
  <c r="W228" i="59"/>
  <c r="X270" i="59"/>
  <c r="X314" i="59"/>
  <c r="L314" i="59" s="1"/>
  <c r="Y691" i="59"/>
  <c r="M691" i="59" s="1"/>
  <c r="T691" i="59"/>
  <c r="V1456" i="59"/>
  <c r="P1456" i="59"/>
  <c r="O131" i="59"/>
  <c r="W132" i="59"/>
  <c r="N140" i="59"/>
  <c r="C143" i="59"/>
  <c r="X156" i="59"/>
  <c r="L156" i="59" s="1"/>
  <c r="P162" i="59"/>
  <c r="P164" i="59"/>
  <c r="T166" i="59"/>
  <c r="O167" i="59"/>
  <c r="C172" i="59"/>
  <c r="O192" i="59"/>
  <c r="N194" i="59"/>
  <c r="N202" i="59"/>
  <c r="R210" i="59"/>
  <c r="O215" i="59"/>
  <c r="N228" i="59"/>
  <c r="P242" i="59"/>
  <c r="N244" i="59"/>
  <c r="N248" i="59"/>
  <c r="R268" i="59"/>
  <c r="N270" i="59"/>
  <c r="X292" i="59"/>
  <c r="L292" i="59" s="1"/>
  <c r="O299" i="59"/>
  <c r="R312" i="59"/>
  <c r="N314" i="59"/>
  <c r="S332" i="59"/>
  <c r="C348" i="59"/>
  <c r="V348" i="59"/>
  <c r="P356" i="59"/>
  <c r="X362" i="59"/>
  <c r="O367" i="59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L578" i="59" s="1"/>
  <c r="V586" i="59"/>
  <c r="S591" i="59"/>
  <c r="T606" i="59"/>
  <c r="R608" i="59"/>
  <c r="X610" i="59"/>
  <c r="L610" i="59" s="1"/>
  <c r="V618" i="59"/>
  <c r="C623" i="59"/>
  <c r="O636" i="59"/>
  <c r="S643" i="59"/>
  <c r="T646" i="59"/>
  <c r="P654" i="59"/>
  <c r="W664" i="59"/>
  <c r="C671" i="59"/>
  <c r="W698" i="59"/>
  <c r="N698" i="59"/>
  <c r="C698" i="59"/>
  <c r="W705" i="59"/>
  <c r="P705" i="59"/>
  <c r="N705" i="59"/>
  <c r="W709" i="59"/>
  <c r="R709" i="59"/>
  <c r="U743" i="59"/>
  <c r="R743" i="59"/>
  <c r="T767" i="59"/>
  <c r="N767" i="59"/>
  <c r="O786" i="59"/>
  <c r="W786" i="59"/>
  <c r="M786" i="59"/>
  <c r="U794" i="59"/>
  <c r="W794" i="59"/>
  <c r="M794" i="59"/>
  <c r="V909" i="59"/>
  <c r="S909" i="59"/>
  <c r="W244" i="59"/>
  <c r="V610" i="59"/>
  <c r="X689" i="59"/>
  <c r="L689" i="59" s="1"/>
  <c r="S689" i="59"/>
  <c r="L939" i="59"/>
  <c r="X939" i="59"/>
  <c r="X1151" i="59"/>
  <c r="L1151" i="59"/>
  <c r="L1263" i="59"/>
  <c r="X1263" i="59"/>
  <c r="U1329" i="59"/>
  <c r="O1329" i="59"/>
  <c r="O11" i="59"/>
  <c r="C15" i="59"/>
  <c r="O19" i="59"/>
  <c r="C27" i="59"/>
  <c r="C35" i="59"/>
  <c r="C43" i="59"/>
  <c r="C51" i="59"/>
  <c r="C59" i="59"/>
  <c r="C67" i="59"/>
  <c r="C75" i="59"/>
  <c r="C83" i="59"/>
  <c r="C91" i="59"/>
  <c r="C99" i="59"/>
  <c r="C107" i="59"/>
  <c r="O123" i="59"/>
  <c r="S135" i="59"/>
  <c r="V140" i="59"/>
  <c r="S143" i="59"/>
  <c r="N146" i="59"/>
  <c r="S148" i="59"/>
  <c r="C156" i="59"/>
  <c r="W160" i="59"/>
  <c r="R162" i="59"/>
  <c r="W164" i="59"/>
  <c r="V170" i="59"/>
  <c r="N172" i="59"/>
  <c r="O179" i="59"/>
  <c r="P194" i="59"/>
  <c r="R202" i="59"/>
  <c r="T214" i="59"/>
  <c r="S215" i="59"/>
  <c r="V218" i="59"/>
  <c r="X226" i="59"/>
  <c r="L226" i="59" s="1"/>
  <c r="P228" i="59"/>
  <c r="S231" i="59"/>
  <c r="V234" i="59"/>
  <c r="W240" i="59"/>
  <c r="R242" i="59"/>
  <c r="P244" i="59"/>
  <c r="P248" i="59"/>
  <c r="X250" i="59"/>
  <c r="L250" i="59" s="1"/>
  <c r="W268" i="59"/>
  <c r="P270" i="59"/>
  <c r="S272" i="59"/>
  <c r="C292" i="59"/>
  <c r="W312" i="59"/>
  <c r="P314" i="59"/>
  <c r="S316" i="59"/>
  <c r="R330" i="59"/>
  <c r="C332" i="59"/>
  <c r="V332" i="59"/>
  <c r="P340" i="59"/>
  <c r="X346" i="59"/>
  <c r="L346" i="59" s="1"/>
  <c r="N348" i="59"/>
  <c r="W348" i="59"/>
  <c r="O351" i="59"/>
  <c r="R360" i="59"/>
  <c r="N362" i="59"/>
  <c r="P364" i="59"/>
  <c r="S367" i="59"/>
  <c r="W376" i="59"/>
  <c r="P378" i="59"/>
  <c r="S380" i="59"/>
  <c r="P394" i="59"/>
  <c r="O395" i="59"/>
  <c r="W400" i="59"/>
  <c r="P402" i="59"/>
  <c r="P410" i="59"/>
  <c r="X438" i="59"/>
  <c r="L438" i="59" s="1"/>
  <c r="C459" i="59"/>
  <c r="P474" i="59"/>
  <c r="P490" i="59"/>
  <c r="P498" i="59"/>
  <c r="R504" i="59"/>
  <c r="V506" i="59"/>
  <c r="P514" i="59"/>
  <c r="R520" i="59"/>
  <c r="V522" i="59"/>
  <c r="R528" i="59"/>
  <c r="V530" i="59"/>
  <c r="R544" i="59"/>
  <c r="X546" i="59"/>
  <c r="L546" i="59" s="1"/>
  <c r="R552" i="59"/>
  <c r="X554" i="59"/>
  <c r="L554" i="59" s="1"/>
  <c r="V562" i="59"/>
  <c r="S567" i="59"/>
  <c r="P570" i="59"/>
  <c r="W576" i="59"/>
  <c r="N578" i="59"/>
  <c r="T582" i="59"/>
  <c r="R584" i="59"/>
  <c r="X586" i="59"/>
  <c r="L586" i="59" s="1"/>
  <c r="V594" i="59"/>
  <c r="S599" i="59"/>
  <c r="P602" i="59"/>
  <c r="W608" i="59"/>
  <c r="N610" i="59"/>
  <c r="T614" i="59"/>
  <c r="R616" i="59"/>
  <c r="X618" i="59"/>
  <c r="L618" i="59" s="1"/>
  <c r="T626" i="59"/>
  <c r="C639" i="59"/>
  <c r="O652" i="59"/>
  <c r="T678" i="59"/>
  <c r="O680" i="59"/>
  <c r="O684" i="59"/>
  <c r="R698" i="59"/>
  <c r="C705" i="59"/>
  <c r="O709" i="59"/>
  <c r="T713" i="59"/>
  <c r="V713" i="59"/>
  <c r="P713" i="59"/>
  <c r="C713" i="59"/>
  <c r="P716" i="59"/>
  <c r="T716" i="59"/>
  <c r="W737" i="59"/>
  <c r="V737" i="59"/>
  <c r="P737" i="59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S348" i="59"/>
  <c r="X378" i="59"/>
  <c r="L378" i="59" s="1"/>
  <c r="V578" i="59"/>
  <c r="X769" i="59"/>
  <c r="S769" i="59"/>
  <c r="P1967" i="59"/>
  <c r="V1967" i="59"/>
  <c r="N1967" i="59"/>
  <c r="O15" i="59"/>
  <c r="P26" i="59"/>
  <c r="O27" i="59"/>
  <c r="C31" i="59"/>
  <c r="O32" i="59"/>
  <c r="P34" i="59"/>
  <c r="O35" i="59"/>
  <c r="C39" i="59"/>
  <c r="O40" i="59"/>
  <c r="P42" i="59"/>
  <c r="O43" i="59"/>
  <c r="C47" i="59"/>
  <c r="O48" i="59"/>
  <c r="P50" i="59"/>
  <c r="O51" i="59"/>
  <c r="C55" i="59"/>
  <c r="O56" i="59"/>
  <c r="P58" i="59"/>
  <c r="O59" i="59"/>
  <c r="C63" i="59"/>
  <c r="O64" i="59"/>
  <c r="P66" i="59"/>
  <c r="O67" i="59"/>
  <c r="C71" i="59"/>
  <c r="O72" i="59"/>
  <c r="P74" i="59"/>
  <c r="O75" i="59"/>
  <c r="C79" i="59"/>
  <c r="O80" i="59"/>
  <c r="P82" i="59"/>
  <c r="O83" i="59"/>
  <c r="C87" i="59"/>
  <c r="O88" i="59"/>
  <c r="P90" i="59"/>
  <c r="O91" i="59"/>
  <c r="C95" i="59"/>
  <c r="O99" i="59"/>
  <c r="O107" i="59"/>
  <c r="X140" i="59"/>
  <c r="L140" i="59" s="1"/>
  <c r="V172" i="59"/>
  <c r="X194" i="59"/>
  <c r="X214" i="59"/>
  <c r="L214" i="59" s="1"/>
  <c r="V228" i="59"/>
  <c r="V244" i="59"/>
  <c r="X248" i="59"/>
  <c r="R270" i="59"/>
  <c r="C272" i="59"/>
  <c r="V272" i="59"/>
  <c r="P280" i="59"/>
  <c r="W284" i="59"/>
  <c r="S287" i="59"/>
  <c r="V290" i="59"/>
  <c r="N292" i="59"/>
  <c r="S295" i="59"/>
  <c r="R298" i="59"/>
  <c r="P300" i="59"/>
  <c r="N306" i="59"/>
  <c r="R314" i="59"/>
  <c r="C316" i="59"/>
  <c r="V316" i="59"/>
  <c r="X330" i="59"/>
  <c r="N332" i="59"/>
  <c r="W332" i="59"/>
  <c r="O335" i="59"/>
  <c r="R344" i="59"/>
  <c r="P348" i="59"/>
  <c r="S351" i="59"/>
  <c r="W360" i="59"/>
  <c r="P362" i="59"/>
  <c r="S364" i="59"/>
  <c r="R378" i="59"/>
  <c r="C380" i="59"/>
  <c r="V380" i="59"/>
  <c r="P388" i="59"/>
  <c r="V394" i="59"/>
  <c r="S395" i="59"/>
  <c r="C443" i="59"/>
  <c r="P482" i="59"/>
  <c r="R488" i="59"/>
  <c r="V490" i="59"/>
  <c r="R496" i="59"/>
  <c r="V498" i="59"/>
  <c r="R512" i="59"/>
  <c r="V514" i="59"/>
  <c r="W544" i="59"/>
  <c r="N546" i="59"/>
  <c r="W552" i="59"/>
  <c r="N554" i="59"/>
  <c r="R560" i="59"/>
  <c r="X562" i="59"/>
  <c r="L562" i="59" s="1"/>
  <c r="V570" i="59"/>
  <c r="P578" i="59"/>
  <c r="W584" i="59"/>
  <c r="N586" i="59"/>
  <c r="T590" i="59"/>
  <c r="R592" i="59"/>
  <c r="X594" i="59"/>
  <c r="L594" i="59" s="1"/>
  <c r="V602" i="59"/>
  <c r="P610" i="59"/>
  <c r="W616" i="59"/>
  <c r="N618" i="59"/>
  <c r="P622" i="59"/>
  <c r="O632" i="59"/>
  <c r="T642" i="59"/>
  <c r="C659" i="59"/>
  <c r="X670" i="59"/>
  <c r="L670" i="59" s="1"/>
  <c r="W680" i="59"/>
  <c r="U696" i="59"/>
  <c r="O696" i="59"/>
  <c r="Y698" i="59"/>
  <c r="M698" i="59" s="1"/>
  <c r="T704" i="59"/>
  <c r="Y704" i="59"/>
  <c r="M704" i="59" s="1"/>
  <c r="S704" i="59"/>
  <c r="V705" i="59"/>
  <c r="T712" i="59"/>
  <c r="S712" i="59"/>
  <c r="O712" i="59"/>
  <c r="N714" i="59"/>
  <c r="U714" i="59"/>
  <c r="W730" i="59"/>
  <c r="R730" i="59"/>
  <c r="N730" i="59"/>
  <c r="C730" i="59"/>
  <c r="N738" i="59"/>
  <c r="U738" i="59"/>
  <c r="S778" i="59"/>
  <c r="R778" i="59"/>
  <c r="N778" i="59"/>
  <c r="C778" i="59"/>
  <c r="X1901" i="59"/>
  <c r="R1901" i="59"/>
  <c r="V1935" i="59"/>
  <c r="N1935" i="59"/>
  <c r="R690" i="59"/>
  <c r="R722" i="59"/>
  <c r="T723" i="59"/>
  <c r="O736" i="59"/>
  <c r="W741" i="59"/>
  <c r="Y744" i="59"/>
  <c r="M744" i="59" s="1"/>
  <c r="P745" i="59"/>
  <c r="Y754" i="59"/>
  <c r="M754" i="59" s="1"/>
  <c r="S760" i="59"/>
  <c r="N761" i="59"/>
  <c r="Y770" i="59"/>
  <c r="T771" i="59"/>
  <c r="X787" i="59"/>
  <c r="N1412" i="59"/>
  <c r="X1955" i="59"/>
  <c r="X1979" i="59"/>
  <c r="X1985" i="59"/>
  <c r="Y690" i="59"/>
  <c r="M690" i="59" s="1"/>
  <c r="P699" i="59"/>
  <c r="U703" i="59"/>
  <c r="P708" i="59"/>
  <c r="Y722" i="59"/>
  <c r="M722" i="59" s="1"/>
  <c r="P731" i="59"/>
  <c r="U735" i="59"/>
  <c r="S736" i="59"/>
  <c r="V745" i="59"/>
  <c r="Y760" i="59"/>
  <c r="M760" i="59" s="1"/>
  <c r="P761" i="59"/>
  <c r="N1261" i="59"/>
  <c r="V1397" i="59"/>
  <c r="C1400" i="59"/>
  <c r="O1463" i="59"/>
  <c r="W1520" i="59"/>
  <c r="X1527" i="59"/>
  <c r="R1575" i="59"/>
  <c r="C1581" i="59"/>
  <c r="Y736" i="59"/>
  <c r="M736" i="59" s="1"/>
  <c r="V761" i="59"/>
  <c r="X1328" i="59"/>
  <c r="N1685" i="59"/>
  <c r="P1695" i="59"/>
  <c r="P1765" i="59"/>
  <c r="N1873" i="59"/>
  <c r="X1923" i="59"/>
  <c r="C1989" i="59"/>
  <c r="P1999" i="59"/>
  <c r="T20" i="59"/>
  <c r="X23" i="59"/>
  <c r="L23" i="59" s="1"/>
  <c r="R120" i="59"/>
  <c r="X120" i="59"/>
  <c r="L120" i="59" s="1"/>
  <c r="S236" i="59"/>
  <c r="R256" i="59"/>
  <c r="V430" i="59"/>
  <c r="P430" i="59"/>
  <c r="R450" i="59"/>
  <c r="X450" i="59"/>
  <c r="L450" i="59" s="1"/>
  <c r="N450" i="59"/>
  <c r="O487" i="59"/>
  <c r="C487" i="59"/>
  <c r="W531" i="59"/>
  <c r="C531" i="59"/>
  <c r="S531" i="59"/>
  <c r="T776" i="59"/>
  <c r="Y776" i="59"/>
  <c r="C776" i="59"/>
  <c r="S776" i="59"/>
  <c r="U776" i="59"/>
  <c r="O776" i="59"/>
  <c r="P14" i="59"/>
  <c r="V116" i="59"/>
  <c r="O128" i="59"/>
  <c r="O139" i="59"/>
  <c r="P150" i="59"/>
  <c r="R164" i="59"/>
  <c r="X164" i="59"/>
  <c r="L164" i="59" s="1"/>
  <c r="W200" i="59"/>
  <c r="C207" i="59"/>
  <c r="V210" i="59"/>
  <c r="S212" i="59"/>
  <c r="C220" i="59"/>
  <c r="V220" i="59"/>
  <c r="T230" i="59"/>
  <c r="C236" i="59"/>
  <c r="O243" i="59"/>
  <c r="R252" i="59"/>
  <c r="N254" i="59"/>
  <c r="X254" i="59"/>
  <c r="L254" i="59" s="1"/>
  <c r="C256" i="59"/>
  <c r="S256" i="59"/>
  <c r="S264" i="59"/>
  <c r="C267" i="59"/>
  <c r="N278" i="59"/>
  <c r="S280" i="59"/>
  <c r="O283" i="59"/>
  <c r="V298" i="59"/>
  <c r="R300" i="59"/>
  <c r="X300" i="59"/>
  <c r="L300" i="59" s="1"/>
  <c r="C303" i="59"/>
  <c r="O304" i="59"/>
  <c r="S308" i="59"/>
  <c r="C311" i="59"/>
  <c r="N322" i="59"/>
  <c r="S324" i="59"/>
  <c r="C327" i="59"/>
  <c r="N338" i="59"/>
  <c r="S340" i="59"/>
  <c r="C343" i="59"/>
  <c r="N354" i="59"/>
  <c r="S356" i="59"/>
  <c r="C359" i="59"/>
  <c r="N370" i="59"/>
  <c r="S372" i="59"/>
  <c r="C375" i="59"/>
  <c r="N386" i="59"/>
  <c r="S388" i="59"/>
  <c r="C391" i="59"/>
  <c r="P398" i="59"/>
  <c r="C399" i="59"/>
  <c r="W403" i="59"/>
  <c r="S403" i="59"/>
  <c r="O407" i="59"/>
  <c r="C407" i="59"/>
  <c r="T414" i="59"/>
  <c r="V416" i="59"/>
  <c r="W416" i="59"/>
  <c r="W419" i="59"/>
  <c r="S419" i="59"/>
  <c r="O423" i="59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C455" i="59"/>
  <c r="T462" i="59"/>
  <c r="V464" i="59"/>
  <c r="W464" i="59"/>
  <c r="W467" i="59"/>
  <c r="S467" i="59"/>
  <c r="O471" i="59"/>
  <c r="C471" i="59"/>
  <c r="O479" i="59"/>
  <c r="C479" i="59"/>
  <c r="S487" i="59"/>
  <c r="W491" i="59"/>
  <c r="C491" i="59"/>
  <c r="S491" i="59"/>
  <c r="V494" i="59"/>
  <c r="X494" i="59"/>
  <c r="L494" i="59" s="1"/>
  <c r="P494" i="59"/>
  <c r="O511" i="59"/>
  <c r="C511" i="59"/>
  <c r="W523" i="59"/>
  <c r="C523" i="59"/>
  <c r="S523" i="59"/>
  <c r="V526" i="59"/>
  <c r="X526" i="59"/>
  <c r="L526" i="59" s="1"/>
  <c r="P526" i="59"/>
  <c r="O531" i="59"/>
  <c r="O543" i="59"/>
  <c r="C543" i="59"/>
  <c r="W547" i="59"/>
  <c r="C547" i="59"/>
  <c r="S547" i="59"/>
  <c r="V550" i="59"/>
  <c r="X550" i="59"/>
  <c r="L550" i="59" s="1"/>
  <c r="P550" i="59"/>
  <c r="O559" i="59"/>
  <c r="C559" i="59"/>
  <c r="W563" i="59"/>
  <c r="O563" i="59"/>
  <c r="C563" i="59"/>
  <c r="S563" i="59"/>
  <c r="W595" i="59"/>
  <c r="O595" i="59"/>
  <c r="C595" i="59"/>
  <c r="S595" i="59"/>
  <c r="W635" i="59"/>
  <c r="S635" i="59"/>
  <c r="C635" i="59"/>
  <c r="O647" i="59"/>
  <c r="S647" i="59"/>
  <c r="C647" i="59"/>
  <c r="V662" i="59"/>
  <c r="P662" i="59"/>
  <c r="T662" i="59"/>
  <c r="X662" i="59"/>
  <c r="L662" i="59" s="1"/>
  <c r="W675" i="59"/>
  <c r="C675" i="59"/>
  <c r="S675" i="59"/>
  <c r="W721" i="59"/>
  <c r="V721" i="59"/>
  <c r="C721" i="59"/>
  <c r="P721" i="59"/>
  <c r="S721" i="59"/>
  <c r="N721" i="59"/>
  <c r="X721" i="59"/>
  <c r="L721" i="59" s="1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S188" i="59"/>
  <c r="X256" i="59"/>
  <c r="R418" i="59"/>
  <c r="X418" i="59"/>
  <c r="L418" i="59" s="1"/>
  <c r="N418" i="59"/>
  <c r="X434" i="59"/>
  <c r="L434" i="59" s="1"/>
  <c r="N434" i="59"/>
  <c r="V434" i="59"/>
  <c r="V450" i="59"/>
  <c r="V466" i="59"/>
  <c r="W499" i="59"/>
  <c r="C499" i="59"/>
  <c r="S499" i="59"/>
  <c r="O519" i="59"/>
  <c r="C519" i="59"/>
  <c r="V534" i="59"/>
  <c r="X534" i="59"/>
  <c r="L534" i="59" s="1"/>
  <c r="P534" i="59"/>
  <c r="W587" i="59"/>
  <c r="O587" i="59"/>
  <c r="C587" i="59"/>
  <c r="S587" i="59"/>
  <c r="W619" i="59"/>
  <c r="O619" i="59"/>
  <c r="C619" i="59"/>
  <c r="S619" i="59"/>
  <c r="R658" i="59"/>
  <c r="X658" i="59"/>
  <c r="L658" i="59" s="1"/>
  <c r="T658" i="59"/>
  <c r="P658" i="59"/>
  <c r="Y707" i="59"/>
  <c r="M707" i="59" s="1"/>
  <c r="T707" i="59"/>
  <c r="X707" i="59"/>
  <c r="L707" i="59" s="1"/>
  <c r="P707" i="59"/>
  <c r="U763" i="59"/>
  <c r="X763" i="59"/>
  <c r="L763" i="59" s="1"/>
  <c r="P763" i="59"/>
  <c r="T763" i="59"/>
  <c r="S11" i="59"/>
  <c r="S19" i="59"/>
  <c r="W24" i="59"/>
  <c r="C112" i="59"/>
  <c r="S112" i="59"/>
  <c r="C116" i="59"/>
  <c r="S124" i="59"/>
  <c r="R132" i="59"/>
  <c r="X132" i="59"/>
  <c r="L132" i="59" s="1"/>
  <c r="C159" i="59"/>
  <c r="R180" i="59"/>
  <c r="C188" i="59"/>
  <c r="V188" i="59"/>
  <c r="P190" i="59"/>
  <c r="C191" i="59"/>
  <c r="S196" i="59"/>
  <c r="C212" i="59"/>
  <c r="W224" i="59"/>
  <c r="V236" i="59"/>
  <c r="P238" i="59"/>
  <c r="C11" i="59"/>
  <c r="T11" i="59"/>
  <c r="V12" i="59"/>
  <c r="P15" i="59"/>
  <c r="O16" i="59"/>
  <c r="P18" i="59"/>
  <c r="C19" i="59"/>
  <c r="T19" i="59"/>
  <c r="O20" i="59"/>
  <c r="O23" i="59"/>
  <c r="N24" i="59"/>
  <c r="S27" i="59"/>
  <c r="W31" i="59"/>
  <c r="S35" i="59"/>
  <c r="W39" i="59"/>
  <c r="S43" i="59"/>
  <c r="W47" i="59"/>
  <c r="S51" i="59"/>
  <c r="W55" i="59"/>
  <c r="S59" i="59"/>
  <c r="W63" i="59"/>
  <c r="S67" i="59"/>
  <c r="W71" i="59"/>
  <c r="S75" i="59"/>
  <c r="W79" i="59"/>
  <c r="S83" i="59"/>
  <c r="W87" i="59"/>
  <c r="S91" i="59"/>
  <c r="W95" i="59"/>
  <c r="S99" i="59"/>
  <c r="W103" i="59"/>
  <c r="S107" i="59"/>
  <c r="P111" i="59"/>
  <c r="N112" i="59"/>
  <c r="V112" i="59"/>
  <c r="N116" i="59"/>
  <c r="X116" i="59"/>
  <c r="L116" i="59" s="1"/>
  <c r="P119" i="59"/>
  <c r="N120" i="59"/>
  <c r="V120" i="59"/>
  <c r="C124" i="59"/>
  <c r="V124" i="59"/>
  <c r="P126" i="59"/>
  <c r="C127" i="59"/>
  <c r="P130" i="59"/>
  <c r="C132" i="59"/>
  <c r="S132" i="59"/>
  <c r="C135" i="59"/>
  <c r="W136" i="59"/>
  <c r="R138" i="59"/>
  <c r="P140" i="59"/>
  <c r="R146" i="59"/>
  <c r="R148" i="59"/>
  <c r="X148" i="59"/>
  <c r="L148" i="59" s="1"/>
  <c r="T150" i="59"/>
  <c r="O151" i="59"/>
  <c r="R152" i="59"/>
  <c r="N154" i="59"/>
  <c r="P156" i="59"/>
  <c r="S159" i="59"/>
  <c r="V162" i="59"/>
  <c r="C164" i="59"/>
  <c r="S164" i="59"/>
  <c r="P172" i="59"/>
  <c r="C175" i="59"/>
  <c r="R176" i="59"/>
  <c r="N178" i="59"/>
  <c r="X178" i="59"/>
  <c r="C180" i="59"/>
  <c r="S180" i="59"/>
  <c r="O183" i="59"/>
  <c r="N188" i="59"/>
  <c r="X188" i="59"/>
  <c r="T190" i="59"/>
  <c r="S191" i="59"/>
  <c r="R194" i="59"/>
  <c r="O195" i="59"/>
  <c r="N196" i="59"/>
  <c r="V196" i="59"/>
  <c r="O199" i="59"/>
  <c r="V202" i="59"/>
  <c r="S204" i="59"/>
  <c r="S207" i="59"/>
  <c r="N210" i="59"/>
  <c r="X210" i="59"/>
  <c r="N212" i="59"/>
  <c r="V212" i="59"/>
  <c r="N220" i="59"/>
  <c r="X220" i="59"/>
  <c r="C223" i="59"/>
  <c r="R228" i="59"/>
  <c r="X228" i="59"/>
  <c r="N236" i="59"/>
  <c r="X236" i="59"/>
  <c r="O240" i="59"/>
  <c r="V242" i="59"/>
  <c r="R244" i="59"/>
  <c r="X244" i="59"/>
  <c r="S248" i="59"/>
  <c r="C251" i="59"/>
  <c r="W252" i="59"/>
  <c r="P254" i="59"/>
  <c r="N256" i="59"/>
  <c r="V256" i="59"/>
  <c r="S259" i="59"/>
  <c r="V262" i="59"/>
  <c r="C264" i="59"/>
  <c r="V264" i="59"/>
  <c r="P266" i="59"/>
  <c r="S267" i="59"/>
  <c r="O271" i="59"/>
  <c r="R278" i="59"/>
  <c r="C280" i="59"/>
  <c r="V280" i="59"/>
  <c r="N282" i="59"/>
  <c r="R284" i="59"/>
  <c r="X284" i="59"/>
  <c r="L284" i="59" s="1"/>
  <c r="C287" i="59"/>
  <c r="O288" i="59"/>
  <c r="N290" i="59"/>
  <c r="P292" i="59"/>
  <c r="R296" i="59"/>
  <c r="N298" i="59"/>
  <c r="X298" i="59"/>
  <c r="C300" i="59"/>
  <c r="S300" i="59"/>
  <c r="O303" i="59"/>
  <c r="V306" i="59"/>
  <c r="C308" i="59"/>
  <c r="V308" i="59"/>
  <c r="P310" i="59"/>
  <c r="S311" i="59"/>
  <c r="O315" i="59"/>
  <c r="R322" i="59"/>
  <c r="C324" i="59"/>
  <c r="V324" i="59"/>
  <c r="P326" i="59"/>
  <c r="O331" i="59"/>
  <c r="R338" i="59"/>
  <c r="C340" i="59"/>
  <c r="V340" i="59"/>
  <c r="P342" i="59"/>
  <c r="S343" i="59"/>
  <c r="O347" i="59"/>
  <c r="R354" i="59"/>
  <c r="C356" i="59"/>
  <c r="V356" i="59"/>
  <c r="P358" i="59"/>
  <c r="S359" i="59"/>
  <c r="O363" i="59"/>
  <c r="R370" i="59"/>
  <c r="C372" i="59"/>
  <c r="V372" i="59"/>
  <c r="P374" i="59"/>
  <c r="S375" i="59"/>
  <c r="O379" i="59"/>
  <c r="R386" i="59"/>
  <c r="C388" i="59"/>
  <c r="V388" i="59"/>
  <c r="P390" i="59"/>
  <c r="S391" i="59"/>
  <c r="T398" i="59"/>
  <c r="S399" i="59"/>
  <c r="C403" i="59"/>
  <c r="V406" i="59"/>
  <c r="P406" i="59"/>
  <c r="S407" i="59"/>
  <c r="R410" i="59"/>
  <c r="X410" i="59"/>
  <c r="L410" i="59" s="1"/>
  <c r="N410" i="59"/>
  <c r="V410" i="59"/>
  <c r="X414" i="59"/>
  <c r="L414" i="59" s="1"/>
  <c r="R416" i="59"/>
  <c r="P418" i="59"/>
  <c r="C419" i="59"/>
  <c r="V422" i="59"/>
  <c r="P422" i="59"/>
  <c r="S423" i="59"/>
  <c r="R426" i="59"/>
  <c r="X426" i="59"/>
  <c r="L426" i="59" s="1"/>
  <c r="N426" i="59"/>
  <c r="V426" i="59"/>
  <c r="X430" i="59"/>
  <c r="L430" i="59" s="1"/>
  <c r="R432" i="59"/>
  <c r="P434" i="59"/>
  <c r="C435" i="59"/>
  <c r="S439" i="59"/>
  <c r="X442" i="59"/>
  <c r="L442" i="59" s="1"/>
  <c r="N442" i="59"/>
  <c r="V442" i="59"/>
  <c r="X446" i="59"/>
  <c r="L446" i="59" s="1"/>
  <c r="R448" i="59"/>
  <c r="P450" i="59"/>
  <c r="C451" i="59"/>
  <c r="V454" i="59"/>
  <c r="P454" i="59"/>
  <c r="S455" i="59"/>
  <c r="R458" i="59"/>
  <c r="X458" i="59"/>
  <c r="L458" i="59" s="1"/>
  <c r="N458" i="59"/>
  <c r="V458" i="59"/>
  <c r="R464" i="59"/>
  <c r="C467" i="59"/>
  <c r="S471" i="59"/>
  <c r="R474" i="59"/>
  <c r="X474" i="59"/>
  <c r="L474" i="59" s="1"/>
  <c r="N474" i="59"/>
  <c r="V474" i="59"/>
  <c r="S479" i="59"/>
  <c r="W483" i="59"/>
  <c r="C483" i="59"/>
  <c r="S483" i="59"/>
  <c r="V486" i="59"/>
  <c r="X486" i="59"/>
  <c r="L486" i="59" s="1"/>
  <c r="P486" i="59"/>
  <c r="O491" i="59"/>
  <c r="T494" i="59"/>
  <c r="S511" i="59"/>
  <c r="W515" i="59"/>
  <c r="C515" i="59"/>
  <c r="S515" i="59"/>
  <c r="V518" i="59"/>
  <c r="X518" i="59"/>
  <c r="L518" i="59" s="1"/>
  <c r="P518" i="59"/>
  <c r="O523" i="59"/>
  <c r="T526" i="59"/>
  <c r="O535" i="59"/>
  <c r="C535" i="59"/>
  <c r="S543" i="59"/>
  <c r="O547" i="59"/>
  <c r="T550" i="59"/>
  <c r="S559" i="59"/>
  <c r="W571" i="59"/>
  <c r="O571" i="59"/>
  <c r="C571" i="59"/>
  <c r="S571" i="59"/>
  <c r="W603" i="59"/>
  <c r="O603" i="59"/>
  <c r="C603" i="59"/>
  <c r="S603" i="59"/>
  <c r="V650" i="59"/>
  <c r="T650" i="59"/>
  <c r="P650" i="59"/>
  <c r="X650" i="59"/>
  <c r="L650" i="59" s="1"/>
  <c r="W656" i="59"/>
  <c r="R656" i="59"/>
  <c r="O663" i="59"/>
  <c r="C663" i="59"/>
  <c r="S663" i="59"/>
  <c r="O726" i="59"/>
  <c r="S726" i="59"/>
  <c r="N751" i="59"/>
  <c r="U751" i="59"/>
  <c r="R751" i="59"/>
  <c r="V130" i="59"/>
  <c r="R196" i="59"/>
  <c r="X196" i="59"/>
  <c r="R212" i="59"/>
  <c r="X212" i="59"/>
  <c r="S220" i="59"/>
  <c r="V254" i="59"/>
  <c r="V418" i="59"/>
  <c r="V462" i="59"/>
  <c r="P462" i="59"/>
  <c r="X466" i="59"/>
  <c r="L466" i="59" s="1"/>
  <c r="N466" i="59"/>
  <c r="V502" i="59"/>
  <c r="X502" i="59"/>
  <c r="L502" i="59" s="1"/>
  <c r="P502" i="59"/>
  <c r="R634" i="59"/>
  <c r="T634" i="59"/>
  <c r="P634" i="59"/>
  <c r="X634" i="59"/>
  <c r="L634" i="59" s="1"/>
  <c r="O12" i="59"/>
  <c r="C20" i="59"/>
  <c r="V20" i="59"/>
  <c r="C23" i="59"/>
  <c r="C120" i="59"/>
  <c r="EA120" i="59" s="1"/>
  <c r="S120" i="59"/>
  <c r="N130" i="59"/>
  <c r="X130" i="59"/>
  <c r="L130" i="59" s="1"/>
  <c r="N138" i="59"/>
  <c r="C151" i="59"/>
  <c r="O152" i="59"/>
  <c r="O176" i="59"/>
  <c r="V178" i="59"/>
  <c r="X180" i="59"/>
  <c r="L180" i="59" s="1"/>
  <c r="C183" i="59"/>
  <c r="C196" i="59"/>
  <c r="C199" i="59"/>
  <c r="W11" i="59"/>
  <c r="W15" i="59"/>
  <c r="W19" i="59"/>
  <c r="W23" i="59"/>
  <c r="T27" i="59"/>
  <c r="T35" i="59"/>
  <c r="T43" i="59"/>
  <c r="T51" i="59"/>
  <c r="T59" i="59"/>
  <c r="T75" i="59"/>
  <c r="T91" i="59"/>
  <c r="T99" i="59"/>
  <c r="T107" i="59"/>
  <c r="P112" i="59"/>
  <c r="W112" i="59"/>
  <c r="P116" i="59"/>
  <c r="P120" i="59"/>
  <c r="N124" i="59"/>
  <c r="X124" i="59"/>
  <c r="L124" i="59" s="1"/>
  <c r="S127" i="59"/>
  <c r="R130" i="59"/>
  <c r="N132" i="59"/>
  <c r="V132" i="59"/>
  <c r="O135" i="59"/>
  <c r="V138" i="59"/>
  <c r="S140" i="59"/>
  <c r="V146" i="59"/>
  <c r="S151" i="59"/>
  <c r="R154" i="59"/>
  <c r="S156" i="59"/>
  <c r="N162" i="59"/>
  <c r="X162" i="59"/>
  <c r="L162" i="59" s="1"/>
  <c r="N164" i="59"/>
  <c r="V164" i="59"/>
  <c r="S172" i="59"/>
  <c r="S175" i="59"/>
  <c r="P178" i="59"/>
  <c r="N180" i="59"/>
  <c r="V180" i="59"/>
  <c r="S183" i="59"/>
  <c r="P188" i="59"/>
  <c r="V194" i="59"/>
  <c r="P196" i="59"/>
  <c r="W196" i="59"/>
  <c r="S199" i="59"/>
  <c r="C204" i="59"/>
  <c r="V204" i="59"/>
  <c r="P210" i="59"/>
  <c r="P212" i="59"/>
  <c r="W212" i="59"/>
  <c r="C215" i="59"/>
  <c r="P220" i="59"/>
  <c r="S223" i="59"/>
  <c r="V226" i="59"/>
  <c r="C228" i="59"/>
  <c r="S228" i="59"/>
  <c r="P236" i="59"/>
  <c r="C239" i="59"/>
  <c r="N242" i="59"/>
  <c r="X242" i="59"/>
  <c r="L242" i="59" s="1"/>
  <c r="C244" i="59"/>
  <c r="S244" i="59"/>
  <c r="C248" i="59"/>
  <c r="V248" i="59"/>
  <c r="P250" i="59"/>
  <c r="R254" i="59"/>
  <c r="O255" i="59"/>
  <c r="P256" i="59"/>
  <c r="W256" i="59"/>
  <c r="N264" i="59"/>
  <c r="X264" i="59"/>
  <c r="X266" i="59"/>
  <c r="L266" i="59" s="1"/>
  <c r="V270" i="59"/>
  <c r="R272" i="59"/>
  <c r="X272" i="59"/>
  <c r="L272" i="59" s="1"/>
  <c r="C275" i="59"/>
  <c r="V278" i="59"/>
  <c r="N280" i="59"/>
  <c r="X280" i="59"/>
  <c r="L280" i="59" s="1"/>
  <c r="V282" i="59"/>
  <c r="C284" i="59"/>
  <c r="S284" i="59"/>
  <c r="O287" i="59"/>
  <c r="R290" i="59"/>
  <c r="C295" i="59"/>
  <c r="W296" i="59"/>
  <c r="P298" i="59"/>
  <c r="N300" i="59"/>
  <c r="V300" i="59"/>
  <c r="S303" i="59"/>
  <c r="N308" i="59"/>
  <c r="X308" i="59"/>
  <c r="L308" i="59" s="1"/>
  <c r="X310" i="59"/>
  <c r="R316" i="59"/>
  <c r="X316" i="59"/>
  <c r="L316" i="59" s="1"/>
  <c r="N324" i="59"/>
  <c r="X326" i="59"/>
  <c r="R332" i="59"/>
  <c r="C335" i="59"/>
  <c r="N340" i="59"/>
  <c r="X342" i="59"/>
  <c r="V346" i="59"/>
  <c r="R348" i="59"/>
  <c r="X348" i="59"/>
  <c r="L348" i="59" s="1"/>
  <c r="C351" i="59"/>
  <c r="V354" i="59"/>
  <c r="N356" i="59"/>
  <c r="X356" i="59"/>
  <c r="L356" i="59" s="1"/>
  <c r="X358" i="59"/>
  <c r="V362" i="59"/>
  <c r="R364" i="59"/>
  <c r="X364" i="59"/>
  <c r="L364" i="59" s="1"/>
  <c r="C367" i="59"/>
  <c r="V370" i="59"/>
  <c r="N372" i="59"/>
  <c r="X374" i="59"/>
  <c r="L374" i="59" s="1"/>
  <c r="V378" i="59"/>
  <c r="R380" i="59"/>
  <c r="X380" i="59"/>
  <c r="L380" i="59" s="1"/>
  <c r="C383" i="59"/>
  <c r="V386" i="59"/>
  <c r="N388" i="59"/>
  <c r="X388" i="59"/>
  <c r="L388" i="59" s="1"/>
  <c r="X390" i="59"/>
  <c r="L390" i="59" s="1"/>
  <c r="T394" i="59"/>
  <c r="C395" i="59"/>
  <c r="X398" i="59"/>
  <c r="L398" i="59" s="1"/>
  <c r="R402" i="59"/>
  <c r="X402" i="59"/>
  <c r="L402" i="59" s="1"/>
  <c r="T402" i="59"/>
  <c r="O403" i="59"/>
  <c r="T406" i="59"/>
  <c r="V408" i="59"/>
  <c r="W408" i="59"/>
  <c r="W411" i="59"/>
  <c r="S411" i="59"/>
  <c r="O415" i="59"/>
  <c r="C415" i="59"/>
  <c r="T418" i="59"/>
  <c r="O419" i="59"/>
  <c r="T422" i="59"/>
  <c r="X424" i="59"/>
  <c r="L424" i="59" s="1"/>
  <c r="W424" i="59"/>
  <c r="W427" i="59"/>
  <c r="S427" i="59"/>
  <c r="O431" i="59"/>
  <c r="C431" i="59"/>
  <c r="T434" i="59"/>
  <c r="O435" i="59"/>
  <c r="T438" i="59"/>
  <c r="V440" i="59"/>
  <c r="W440" i="59"/>
  <c r="O447" i="59"/>
  <c r="C447" i="59"/>
  <c r="T450" i="59"/>
  <c r="O451" i="59"/>
  <c r="T454" i="59"/>
  <c r="V456" i="59"/>
  <c r="W456" i="59"/>
  <c r="W459" i="59"/>
  <c r="S459" i="59"/>
  <c r="O463" i="59"/>
  <c r="C463" i="59"/>
  <c r="T466" i="59"/>
  <c r="O467" i="59"/>
  <c r="T470" i="59"/>
  <c r="V472" i="59"/>
  <c r="W472" i="59"/>
  <c r="W475" i="59"/>
  <c r="C475" i="59"/>
  <c r="S475" i="59"/>
  <c r="V478" i="59"/>
  <c r="X478" i="59"/>
  <c r="L478" i="59" s="1"/>
  <c r="P478" i="59"/>
  <c r="O483" i="59"/>
  <c r="T486" i="59"/>
  <c r="O495" i="59"/>
  <c r="C495" i="59"/>
  <c r="S503" i="59"/>
  <c r="W507" i="59"/>
  <c r="C507" i="59"/>
  <c r="S507" i="59"/>
  <c r="X510" i="59"/>
  <c r="L510" i="59" s="1"/>
  <c r="P510" i="59"/>
  <c r="O515" i="59"/>
  <c r="T518" i="59"/>
  <c r="O527" i="59"/>
  <c r="C527" i="59"/>
  <c r="S535" i="59"/>
  <c r="W539" i="59"/>
  <c r="C539" i="59"/>
  <c r="S539" i="59"/>
  <c r="V542" i="59"/>
  <c r="X542" i="59"/>
  <c r="L542" i="59" s="1"/>
  <c r="P542" i="59"/>
  <c r="O551" i="59"/>
  <c r="C551" i="59"/>
  <c r="W555" i="59"/>
  <c r="C555" i="59"/>
  <c r="S555" i="59"/>
  <c r="V558" i="59"/>
  <c r="X558" i="59"/>
  <c r="L558" i="59" s="1"/>
  <c r="P558" i="59"/>
  <c r="W579" i="59"/>
  <c r="O579" i="59"/>
  <c r="C579" i="59"/>
  <c r="S579" i="59"/>
  <c r="W611" i="59"/>
  <c r="O611" i="59"/>
  <c r="C611" i="59"/>
  <c r="S611" i="59"/>
  <c r="O631" i="59"/>
  <c r="S631" i="59"/>
  <c r="C631" i="59"/>
  <c r="W651" i="59"/>
  <c r="S651" i="59"/>
  <c r="C651" i="59"/>
  <c r="S686" i="59"/>
  <c r="O686" i="59"/>
  <c r="T697" i="59"/>
  <c r="P697" i="59"/>
  <c r="V697" i="59"/>
  <c r="C697" i="59"/>
  <c r="S697" i="59"/>
  <c r="N697" i="59"/>
  <c r="X697" i="59"/>
  <c r="L697" i="59" s="1"/>
  <c r="P748" i="59"/>
  <c r="T748" i="59"/>
  <c r="W480" i="59"/>
  <c r="N482" i="59"/>
  <c r="X482" i="59"/>
  <c r="L482" i="59" s="1"/>
  <c r="W488" i="59"/>
  <c r="N490" i="59"/>
  <c r="X490" i="59"/>
  <c r="L490" i="59" s="1"/>
  <c r="W496" i="59"/>
  <c r="N498" i="59"/>
  <c r="X498" i="59"/>
  <c r="L498" i="59" s="1"/>
  <c r="W504" i="59"/>
  <c r="N506" i="59"/>
  <c r="X506" i="59"/>
  <c r="L506" i="59" s="1"/>
  <c r="W512" i="59"/>
  <c r="N514" i="59"/>
  <c r="X514" i="59"/>
  <c r="L514" i="59" s="1"/>
  <c r="W520" i="59"/>
  <c r="N522" i="59"/>
  <c r="X522" i="59"/>
  <c r="L522" i="59" s="1"/>
  <c r="W528" i="59"/>
  <c r="N530" i="59"/>
  <c r="X530" i="59"/>
  <c r="L530" i="59" s="1"/>
  <c r="W536" i="59"/>
  <c r="N538" i="59"/>
  <c r="X538" i="59"/>
  <c r="L538" i="59" s="1"/>
  <c r="P566" i="59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X630" i="59"/>
  <c r="L630" i="59" s="1"/>
  <c r="P642" i="59"/>
  <c r="C643" i="59"/>
  <c r="X646" i="59"/>
  <c r="L646" i="59" s="1"/>
  <c r="O664" i="59"/>
  <c r="O679" i="59"/>
  <c r="C679" i="59"/>
  <c r="W683" i="59"/>
  <c r="C683" i="59"/>
  <c r="T688" i="59"/>
  <c r="Y688" i="59"/>
  <c r="M688" i="59" s="1"/>
  <c r="C688" i="59"/>
  <c r="S688" i="59"/>
  <c r="N689" i="59"/>
  <c r="S694" i="59"/>
  <c r="U719" i="59"/>
  <c r="N719" i="59"/>
  <c r="T728" i="59"/>
  <c r="S728" i="59"/>
  <c r="Y728" i="59"/>
  <c r="M728" i="59" s="1"/>
  <c r="C728" i="59"/>
  <c r="N729" i="59"/>
  <c r="W746" i="59"/>
  <c r="Y746" i="59"/>
  <c r="M746" i="59" s="1"/>
  <c r="C746" i="59"/>
  <c r="R746" i="59"/>
  <c r="S750" i="59"/>
  <c r="O750" i="59"/>
  <c r="X768" i="59"/>
  <c r="S768" i="59"/>
  <c r="Y768" i="59"/>
  <c r="C768" i="59"/>
  <c r="N769" i="59"/>
  <c r="V773" i="59"/>
  <c r="L773" i="59"/>
  <c r="W773" i="59"/>
  <c r="T777" i="59"/>
  <c r="P777" i="59"/>
  <c r="V777" i="59"/>
  <c r="C777" i="59"/>
  <c r="Y780" i="59"/>
  <c r="M780" i="59"/>
  <c r="X784" i="59"/>
  <c r="S784" i="59"/>
  <c r="Y784" i="59"/>
  <c r="C784" i="59"/>
  <c r="N785" i="59"/>
  <c r="T793" i="59"/>
  <c r="P793" i="59"/>
  <c r="V793" i="59"/>
  <c r="C793" i="59"/>
  <c r="S816" i="59"/>
  <c r="C816" i="59"/>
  <c r="V857" i="59"/>
  <c r="S857" i="59"/>
  <c r="V905" i="59"/>
  <c r="S905" i="59"/>
  <c r="V997" i="59"/>
  <c r="N997" i="59"/>
  <c r="X1233" i="59"/>
  <c r="N1233" i="59"/>
  <c r="T482" i="59"/>
  <c r="T514" i="59"/>
  <c r="T522" i="59"/>
  <c r="T530" i="59"/>
  <c r="T538" i="59"/>
  <c r="T546" i="59"/>
  <c r="T554" i="59"/>
  <c r="T562" i="59"/>
  <c r="X566" i="59"/>
  <c r="L566" i="59" s="1"/>
  <c r="T570" i="59"/>
  <c r="X574" i="59"/>
  <c r="L574" i="59" s="1"/>
  <c r="T578" i="59"/>
  <c r="X582" i="59"/>
  <c r="L582" i="59" s="1"/>
  <c r="T586" i="59"/>
  <c r="X590" i="59"/>
  <c r="L590" i="59" s="1"/>
  <c r="T594" i="59"/>
  <c r="X598" i="59"/>
  <c r="L598" i="59" s="1"/>
  <c r="X606" i="59"/>
  <c r="L606" i="59" s="1"/>
  <c r="T610" i="59"/>
  <c r="X614" i="59"/>
  <c r="L614" i="59" s="1"/>
  <c r="T618" i="59"/>
  <c r="T622" i="59"/>
  <c r="S623" i="59"/>
  <c r="X626" i="59"/>
  <c r="L626" i="59" s="1"/>
  <c r="T638" i="59"/>
  <c r="S639" i="59"/>
  <c r="X642" i="59"/>
  <c r="L642" i="59" s="1"/>
  <c r="P646" i="59"/>
  <c r="S659" i="59"/>
  <c r="W667" i="59"/>
  <c r="C667" i="59"/>
  <c r="R682" i="59"/>
  <c r="P682" i="59"/>
  <c r="X682" i="59"/>
  <c r="L682" i="59" s="1"/>
  <c r="N687" i="59"/>
  <c r="U687" i="59"/>
  <c r="U688" i="59"/>
  <c r="T696" i="59"/>
  <c r="Y696" i="59"/>
  <c r="M696" i="59" s="1"/>
  <c r="C696" i="59"/>
  <c r="S696" i="59"/>
  <c r="S706" i="59"/>
  <c r="Y706" i="59"/>
  <c r="M706" i="59" s="1"/>
  <c r="C706" i="59"/>
  <c r="R706" i="59"/>
  <c r="P715" i="59"/>
  <c r="X715" i="59"/>
  <c r="X720" i="59"/>
  <c r="L720" i="59" s="1"/>
  <c r="S720" i="59"/>
  <c r="Y720" i="59"/>
  <c r="M720" i="59" s="1"/>
  <c r="C720" i="59"/>
  <c r="U728" i="59"/>
  <c r="Y739" i="59"/>
  <c r="M739" i="59" s="1"/>
  <c r="T739" i="59"/>
  <c r="U746" i="59"/>
  <c r="W753" i="59"/>
  <c r="P753" i="59"/>
  <c r="V753" i="59"/>
  <c r="C753" i="59"/>
  <c r="O758" i="59"/>
  <c r="S758" i="59"/>
  <c r="W762" i="59"/>
  <c r="Y762" i="59"/>
  <c r="M762" i="59" s="1"/>
  <c r="C762" i="59"/>
  <c r="R762" i="59"/>
  <c r="U768" i="59"/>
  <c r="Y774" i="59"/>
  <c r="M774" i="59"/>
  <c r="S777" i="59"/>
  <c r="U784" i="59"/>
  <c r="X791" i="59"/>
  <c r="P791" i="59"/>
  <c r="S793" i="59"/>
  <c r="O810" i="59"/>
  <c r="U810" i="59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L622" i="59" s="1"/>
  <c r="X638" i="59"/>
  <c r="L638" i="59" s="1"/>
  <c r="V654" i="59"/>
  <c r="T654" i="59"/>
  <c r="O655" i="59"/>
  <c r="S655" i="59"/>
  <c r="R666" i="59"/>
  <c r="P666" i="59"/>
  <c r="V670" i="59"/>
  <c r="T670" i="59"/>
  <c r="R674" i="59"/>
  <c r="X674" i="59"/>
  <c r="L674" i="59" s="1"/>
  <c r="P674" i="59"/>
  <c r="W689" i="59"/>
  <c r="P689" i="59"/>
  <c r="V689" i="59"/>
  <c r="C689" i="59"/>
  <c r="S714" i="59"/>
  <c r="R714" i="59"/>
  <c r="Y714" i="59"/>
  <c r="M714" i="59" s="1"/>
  <c r="C714" i="59"/>
  <c r="S718" i="59"/>
  <c r="O718" i="59"/>
  <c r="W729" i="59"/>
  <c r="V729" i="59"/>
  <c r="C729" i="59"/>
  <c r="P729" i="59"/>
  <c r="S738" i="59"/>
  <c r="R738" i="59"/>
  <c r="Y738" i="59"/>
  <c r="M738" i="59" s="1"/>
  <c r="C738" i="59"/>
  <c r="U747" i="59"/>
  <c r="X747" i="59"/>
  <c r="L747" i="59" s="1"/>
  <c r="P747" i="59"/>
  <c r="T752" i="59"/>
  <c r="Y752" i="59"/>
  <c r="M752" i="59" s="1"/>
  <c r="C752" i="59"/>
  <c r="S752" i="59"/>
  <c r="W769" i="59"/>
  <c r="V769" i="59"/>
  <c r="C769" i="59"/>
  <c r="P769" i="59"/>
  <c r="W785" i="59"/>
  <c r="V785" i="59"/>
  <c r="C785" i="59"/>
  <c r="P785" i="59"/>
  <c r="M811" i="59"/>
  <c r="X811" i="59"/>
  <c r="X845" i="59"/>
  <c r="V845" i="59"/>
  <c r="L919" i="59"/>
  <c r="X919" i="59"/>
  <c r="X1059" i="59"/>
  <c r="P1059" i="59"/>
  <c r="X1187" i="59"/>
  <c r="L1187" i="59"/>
  <c r="X1259" i="59"/>
  <c r="L1259" i="59"/>
  <c r="X678" i="59"/>
  <c r="L678" i="59" s="1"/>
  <c r="X691" i="59"/>
  <c r="U704" i="59"/>
  <c r="S713" i="59"/>
  <c r="U722" i="59"/>
  <c r="P723" i="59"/>
  <c r="U730" i="59"/>
  <c r="T731" i="59"/>
  <c r="S737" i="59"/>
  <c r="U744" i="59"/>
  <c r="X755" i="59"/>
  <c r="L755" i="59" s="1"/>
  <c r="U760" i="59"/>
  <c r="U770" i="59"/>
  <c r="X779" i="59"/>
  <c r="R794" i="59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X1803" i="59"/>
  <c r="V1867" i="59"/>
  <c r="S671" i="59"/>
  <c r="P678" i="59"/>
  <c r="P691" i="59"/>
  <c r="U698" i="59"/>
  <c r="T699" i="59"/>
  <c r="O704" i="59"/>
  <c r="S705" i="59"/>
  <c r="U712" i="59"/>
  <c r="N713" i="59"/>
  <c r="X713" i="59"/>
  <c r="L713" i="59" s="1"/>
  <c r="X723" i="59"/>
  <c r="L723" i="59" s="1"/>
  <c r="U736" i="59"/>
  <c r="N737" i="59"/>
  <c r="X737" i="59"/>
  <c r="L737" i="59" s="1"/>
  <c r="O744" i="59"/>
  <c r="S745" i="59"/>
  <c r="U754" i="59"/>
  <c r="P755" i="59"/>
  <c r="O760" i="59"/>
  <c r="S761" i="59"/>
  <c r="U767" i="59"/>
  <c r="N770" i="59"/>
  <c r="X771" i="59"/>
  <c r="U778" i="59"/>
  <c r="P779" i="59"/>
  <c r="U783" i="59"/>
  <c r="R786" i="59"/>
  <c r="R787" i="59"/>
  <c r="P788" i="59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P12" i="59"/>
  <c r="V16" i="59"/>
  <c r="P16" i="59"/>
  <c r="C16" i="59"/>
  <c r="R16" i="59"/>
  <c r="X16" i="59"/>
  <c r="L16" i="59" s="1"/>
  <c r="P22" i="59"/>
  <c r="W60" i="59"/>
  <c r="W68" i="59"/>
  <c r="W76" i="59"/>
  <c r="W84" i="59"/>
  <c r="W92" i="59"/>
  <c r="W100" i="59"/>
  <c r="W108" i="59"/>
  <c r="X114" i="59"/>
  <c r="L114" i="59" s="1"/>
  <c r="P114" i="59"/>
  <c r="P115" i="59"/>
  <c r="X122" i="59"/>
  <c r="L122" i="59" s="1"/>
  <c r="P122" i="59"/>
  <c r="V128" i="59"/>
  <c r="P128" i="59"/>
  <c r="C128" i="59"/>
  <c r="DV128" i="59" s="1"/>
  <c r="X128" i="59"/>
  <c r="L128" i="59" s="1"/>
  <c r="S128" i="59"/>
  <c r="N128" i="59"/>
  <c r="T128" i="59"/>
  <c r="DX128" i="59" s="1"/>
  <c r="T134" i="59"/>
  <c r="O136" i="59"/>
  <c r="V142" i="59"/>
  <c r="N142" i="59"/>
  <c r="R142" i="59"/>
  <c r="W144" i="59"/>
  <c r="C147" i="59"/>
  <c r="S147" i="59"/>
  <c r="S155" i="59"/>
  <c r="C155" i="59"/>
  <c r="P158" i="59"/>
  <c r="O160" i="59"/>
  <c r="O163" i="59"/>
  <c r="R166" i="59"/>
  <c r="V166" i="59"/>
  <c r="N166" i="59"/>
  <c r="X168" i="59"/>
  <c r="L168" i="59" s="1"/>
  <c r="S168" i="59"/>
  <c r="N168" i="59"/>
  <c r="V168" i="59"/>
  <c r="P168" i="59"/>
  <c r="C168" i="59"/>
  <c r="T168" i="59"/>
  <c r="O171" i="59"/>
  <c r="T174" i="59"/>
  <c r="P182" i="59"/>
  <c r="W184" i="59"/>
  <c r="V192" i="59"/>
  <c r="P192" i="59"/>
  <c r="C192" i="59"/>
  <c r="X192" i="59"/>
  <c r="S192" i="59"/>
  <c r="N192" i="59"/>
  <c r="T192" i="59"/>
  <c r="T198" i="59"/>
  <c r="O200" i="59"/>
  <c r="V206" i="59"/>
  <c r="N206" i="59"/>
  <c r="R206" i="59"/>
  <c r="W208" i="59"/>
  <c r="C211" i="59"/>
  <c r="S211" i="59"/>
  <c r="S219" i="59"/>
  <c r="C219" i="59"/>
  <c r="P222" i="59"/>
  <c r="O224" i="59"/>
  <c r="O227" i="59"/>
  <c r="R230" i="59"/>
  <c r="V230" i="59"/>
  <c r="N230" i="59"/>
  <c r="X232" i="59"/>
  <c r="S232" i="59"/>
  <c r="N232" i="59"/>
  <c r="V232" i="59"/>
  <c r="P232" i="59"/>
  <c r="C232" i="59"/>
  <c r="T232" i="59"/>
  <c r="O235" i="59"/>
  <c r="T238" i="59"/>
  <c r="N246" i="59"/>
  <c r="O247" i="59"/>
  <c r="R274" i="59"/>
  <c r="X274" i="59"/>
  <c r="P274" i="59"/>
  <c r="V274" i="59"/>
  <c r="N274" i="59"/>
  <c r="R302" i="59"/>
  <c r="X302" i="59"/>
  <c r="L302" i="59" s="1"/>
  <c r="P302" i="59"/>
  <c r="V302" i="59"/>
  <c r="N302" i="59"/>
  <c r="X12" i="59"/>
  <c r="L12" i="59" s="1"/>
  <c r="S12" i="59"/>
  <c r="N12" i="59"/>
  <c r="W28" i="59"/>
  <c r="W36" i="59"/>
  <c r="W44" i="59"/>
  <c r="W52" i="59"/>
  <c r="C12" i="59"/>
  <c r="R12" i="59"/>
  <c r="S15" i="59"/>
  <c r="S16" i="59"/>
  <c r="X20" i="59"/>
  <c r="L20" i="59" s="1"/>
  <c r="S20" i="59"/>
  <c r="N20" i="59"/>
  <c r="P20" i="59"/>
  <c r="W20" i="59"/>
  <c r="X22" i="59"/>
  <c r="L22" i="59" s="1"/>
  <c r="P23" i="59"/>
  <c r="V24" i="59"/>
  <c r="P24" i="59"/>
  <c r="C24" i="59"/>
  <c r="X24" i="59"/>
  <c r="L24" i="59" s="1"/>
  <c r="S24" i="59"/>
  <c r="R24" i="59"/>
  <c r="O28" i="59"/>
  <c r="O36" i="59"/>
  <c r="O44" i="59"/>
  <c r="O52" i="59"/>
  <c r="O60" i="59"/>
  <c r="O68" i="59"/>
  <c r="O76" i="59"/>
  <c r="O84" i="59"/>
  <c r="O92" i="59"/>
  <c r="O100" i="59"/>
  <c r="O108" i="59"/>
  <c r="S111" i="59"/>
  <c r="C111" i="59"/>
  <c r="W111" i="59"/>
  <c r="O111" i="59"/>
  <c r="X111" i="59"/>
  <c r="L111" i="59" s="1"/>
  <c r="T114" i="59"/>
  <c r="S119" i="59"/>
  <c r="C119" i="59"/>
  <c r="W119" i="59"/>
  <c r="O119" i="59"/>
  <c r="X119" i="59"/>
  <c r="L119" i="59" s="1"/>
  <c r="T122" i="59"/>
  <c r="V126" i="59"/>
  <c r="N126" i="59"/>
  <c r="R126" i="59"/>
  <c r="W128" i="59"/>
  <c r="C131" i="59"/>
  <c r="S131" i="59"/>
  <c r="S139" i="59"/>
  <c r="C139" i="59"/>
  <c r="P142" i="59"/>
  <c r="O144" i="59"/>
  <c r="O147" i="59"/>
  <c r="R150" i="59"/>
  <c r="V150" i="59"/>
  <c r="N150" i="59"/>
  <c r="X152" i="59"/>
  <c r="L152" i="59" s="1"/>
  <c r="S152" i="59"/>
  <c r="N152" i="59"/>
  <c r="V152" i="59"/>
  <c r="P152" i="59"/>
  <c r="C152" i="59"/>
  <c r="T152" i="59"/>
  <c r="O155" i="59"/>
  <c r="T158" i="59"/>
  <c r="P166" i="59"/>
  <c r="W168" i="59"/>
  <c r="V176" i="59"/>
  <c r="P176" i="59"/>
  <c r="C176" i="59"/>
  <c r="X176" i="59"/>
  <c r="S176" i="59"/>
  <c r="N176" i="59"/>
  <c r="T176" i="59"/>
  <c r="T182" i="59"/>
  <c r="O184" i="59"/>
  <c r="V190" i="59"/>
  <c r="N190" i="59"/>
  <c r="R190" i="59"/>
  <c r="W192" i="59"/>
  <c r="C195" i="59"/>
  <c r="S195" i="59"/>
  <c r="S203" i="59"/>
  <c r="C203" i="59"/>
  <c r="P206" i="59"/>
  <c r="O208" i="59"/>
  <c r="O211" i="59"/>
  <c r="R214" i="59"/>
  <c r="V214" i="59"/>
  <c r="N214" i="59"/>
  <c r="X216" i="59"/>
  <c r="S216" i="59"/>
  <c r="N216" i="59"/>
  <c r="V216" i="59"/>
  <c r="P216" i="59"/>
  <c r="C216" i="59"/>
  <c r="T216" i="59"/>
  <c r="O219" i="59"/>
  <c r="T222" i="59"/>
  <c r="P230" i="59"/>
  <c r="W232" i="59"/>
  <c r="V240" i="59"/>
  <c r="P240" i="59"/>
  <c r="C240" i="59"/>
  <c r="X240" i="59"/>
  <c r="S240" i="59"/>
  <c r="N240" i="59"/>
  <c r="T240" i="59"/>
  <c r="R246" i="59"/>
  <c r="X260" i="59"/>
  <c r="S260" i="59"/>
  <c r="N260" i="59"/>
  <c r="W260" i="59"/>
  <c r="R260" i="59"/>
  <c r="V260" i="59"/>
  <c r="P260" i="59"/>
  <c r="C260" i="59"/>
  <c r="S263" i="59"/>
  <c r="O263" i="59"/>
  <c r="C263" i="59"/>
  <c r="T274" i="59"/>
  <c r="X288" i="59"/>
  <c r="L288" i="59" s="1"/>
  <c r="S288" i="59"/>
  <c r="N288" i="59"/>
  <c r="W288" i="59"/>
  <c r="R288" i="59"/>
  <c r="V288" i="59"/>
  <c r="P288" i="59"/>
  <c r="C288" i="59"/>
  <c r="S291" i="59"/>
  <c r="O291" i="59"/>
  <c r="C291" i="59"/>
  <c r="T302" i="59"/>
  <c r="T12" i="59"/>
  <c r="T14" i="59"/>
  <c r="N16" i="59"/>
  <c r="T16" i="59"/>
  <c r="S23" i="59"/>
  <c r="V32" i="59"/>
  <c r="P32" i="59"/>
  <c r="C32" i="59"/>
  <c r="X32" i="59"/>
  <c r="L32" i="59" s="1"/>
  <c r="S32" i="59"/>
  <c r="N32" i="59"/>
  <c r="T32" i="59"/>
  <c r="V40" i="59"/>
  <c r="P40" i="59"/>
  <c r="C40" i="59"/>
  <c r="X40" i="59"/>
  <c r="L40" i="59" s="1"/>
  <c r="S40" i="59"/>
  <c r="N40" i="59"/>
  <c r="T40" i="59"/>
  <c r="V48" i="59"/>
  <c r="P48" i="59"/>
  <c r="C48" i="59"/>
  <c r="X48" i="59"/>
  <c r="L48" i="59" s="1"/>
  <c r="S48" i="59"/>
  <c r="N48" i="59"/>
  <c r="T48" i="59"/>
  <c r="V56" i="59"/>
  <c r="P56" i="59"/>
  <c r="C56" i="59"/>
  <c r="X56" i="59"/>
  <c r="L56" i="59" s="1"/>
  <c r="S56" i="59"/>
  <c r="N56" i="59"/>
  <c r="T56" i="59"/>
  <c r="V64" i="59"/>
  <c r="P64" i="59"/>
  <c r="C64" i="59"/>
  <c r="X64" i="59"/>
  <c r="L64" i="59" s="1"/>
  <c r="S64" i="59"/>
  <c r="N64" i="59"/>
  <c r="T64" i="59"/>
  <c r="V72" i="59"/>
  <c r="P72" i="59"/>
  <c r="C72" i="59"/>
  <c r="X72" i="59"/>
  <c r="S72" i="59"/>
  <c r="N72" i="59"/>
  <c r="T72" i="59"/>
  <c r="V80" i="59"/>
  <c r="P80" i="59"/>
  <c r="C80" i="59"/>
  <c r="X80" i="59"/>
  <c r="L80" i="59" s="1"/>
  <c r="S80" i="59"/>
  <c r="N80" i="59"/>
  <c r="T80" i="59"/>
  <c r="V88" i="59"/>
  <c r="P88" i="59"/>
  <c r="C88" i="59"/>
  <c r="X88" i="59"/>
  <c r="L88" i="59" s="1"/>
  <c r="S88" i="59"/>
  <c r="N88" i="59"/>
  <c r="T88" i="59"/>
  <c r="V96" i="59"/>
  <c r="P96" i="59"/>
  <c r="C96" i="59"/>
  <c r="X96" i="59"/>
  <c r="L96" i="59" s="1"/>
  <c r="S96" i="59"/>
  <c r="N96" i="59"/>
  <c r="T96" i="59"/>
  <c r="V104" i="59"/>
  <c r="P104" i="59"/>
  <c r="C104" i="59"/>
  <c r="X104" i="59"/>
  <c r="L104" i="59" s="1"/>
  <c r="S104" i="59"/>
  <c r="N104" i="59"/>
  <c r="T104" i="59"/>
  <c r="W115" i="59"/>
  <c r="O115" i="59"/>
  <c r="S115" i="59"/>
  <c r="C115" i="59"/>
  <c r="X115" i="59"/>
  <c r="L115" i="59" s="1"/>
  <c r="S123" i="59"/>
  <c r="C123" i="59"/>
  <c r="R134" i="59"/>
  <c r="V134" i="59"/>
  <c r="N134" i="59"/>
  <c r="X136" i="59"/>
  <c r="L136" i="59" s="1"/>
  <c r="S136" i="59"/>
  <c r="N136" i="59"/>
  <c r="V136" i="59"/>
  <c r="P136" i="59"/>
  <c r="C136" i="59"/>
  <c r="T136" i="59"/>
  <c r="W147" i="59"/>
  <c r="V160" i="59"/>
  <c r="P160" i="59"/>
  <c r="C160" i="59"/>
  <c r="X160" i="59"/>
  <c r="L160" i="59" s="1"/>
  <c r="S160" i="59"/>
  <c r="N160" i="59"/>
  <c r="T160" i="59"/>
  <c r="V174" i="59"/>
  <c r="N174" i="59"/>
  <c r="R174" i="59"/>
  <c r="C179" i="59"/>
  <c r="S179" i="59"/>
  <c r="S187" i="59"/>
  <c r="C187" i="59"/>
  <c r="R198" i="59"/>
  <c r="V198" i="59"/>
  <c r="N198" i="59"/>
  <c r="X200" i="59"/>
  <c r="S200" i="59"/>
  <c r="N200" i="59"/>
  <c r="V200" i="59"/>
  <c r="P200" i="59"/>
  <c r="C200" i="59"/>
  <c r="T200" i="59"/>
  <c r="T206" i="59"/>
  <c r="W211" i="59"/>
  <c r="W219" i="59"/>
  <c r="V224" i="59"/>
  <c r="P224" i="59"/>
  <c r="C224" i="59"/>
  <c r="X224" i="59"/>
  <c r="S224" i="59"/>
  <c r="N224" i="59"/>
  <c r="T224" i="59"/>
  <c r="V238" i="59"/>
  <c r="N238" i="59"/>
  <c r="R238" i="59"/>
  <c r="C243" i="59"/>
  <c r="S243" i="59"/>
  <c r="X276" i="59"/>
  <c r="L276" i="59" s="1"/>
  <c r="S276" i="59"/>
  <c r="N276" i="59"/>
  <c r="W276" i="59"/>
  <c r="R276" i="59"/>
  <c r="V276" i="59"/>
  <c r="P276" i="59"/>
  <c r="C276" i="59"/>
  <c r="S279" i="59"/>
  <c r="O279" i="59"/>
  <c r="C279" i="59"/>
  <c r="X304" i="59"/>
  <c r="L304" i="59" s="1"/>
  <c r="S304" i="59"/>
  <c r="N304" i="59"/>
  <c r="W304" i="59"/>
  <c r="R304" i="59"/>
  <c r="V304" i="59"/>
  <c r="P304" i="59"/>
  <c r="C304" i="59"/>
  <c r="S307" i="59"/>
  <c r="O307" i="59"/>
  <c r="C307" i="59"/>
  <c r="X28" i="59"/>
  <c r="L28" i="59" s="1"/>
  <c r="S28" i="59"/>
  <c r="N28" i="59"/>
  <c r="V28" i="59"/>
  <c r="P28" i="59"/>
  <c r="C28" i="59"/>
  <c r="DV28" i="59" s="1"/>
  <c r="T28" i="59"/>
  <c r="X36" i="59"/>
  <c r="S36" i="59"/>
  <c r="N36" i="59"/>
  <c r="V36" i="59"/>
  <c r="P36" i="59"/>
  <c r="C36" i="59"/>
  <c r="T36" i="59"/>
  <c r="X44" i="59"/>
  <c r="L44" i="59" s="1"/>
  <c r="S44" i="59"/>
  <c r="N44" i="59"/>
  <c r="V44" i="59"/>
  <c r="P44" i="59"/>
  <c r="C44" i="59"/>
  <c r="T44" i="59"/>
  <c r="X52" i="59"/>
  <c r="L52" i="59" s="1"/>
  <c r="S52" i="59"/>
  <c r="N52" i="59"/>
  <c r="V52" i="59"/>
  <c r="P52" i="59"/>
  <c r="C52" i="59"/>
  <c r="T52" i="59"/>
  <c r="X60" i="59"/>
  <c r="L60" i="59" s="1"/>
  <c r="S60" i="59"/>
  <c r="N60" i="59"/>
  <c r="V60" i="59"/>
  <c r="P60" i="59"/>
  <c r="C60" i="59"/>
  <c r="T60" i="59"/>
  <c r="X68" i="59"/>
  <c r="L68" i="59" s="1"/>
  <c r="S68" i="59"/>
  <c r="N68" i="59"/>
  <c r="V68" i="59"/>
  <c r="P68" i="59"/>
  <c r="C68" i="59"/>
  <c r="T68" i="59"/>
  <c r="X76" i="59"/>
  <c r="L76" i="59" s="1"/>
  <c r="S76" i="59"/>
  <c r="N76" i="59"/>
  <c r="V76" i="59"/>
  <c r="P76" i="59"/>
  <c r="C76" i="59"/>
  <c r="T76" i="59"/>
  <c r="X84" i="59"/>
  <c r="L84" i="59" s="1"/>
  <c r="S84" i="59"/>
  <c r="N84" i="59"/>
  <c r="V84" i="59"/>
  <c r="P84" i="59"/>
  <c r="C84" i="59"/>
  <c r="T84" i="59"/>
  <c r="X92" i="59"/>
  <c r="L92" i="59" s="1"/>
  <c r="S92" i="59"/>
  <c r="N92" i="59"/>
  <c r="V92" i="59"/>
  <c r="P92" i="59"/>
  <c r="C92" i="59"/>
  <c r="T92" i="59"/>
  <c r="X100" i="59"/>
  <c r="L100" i="59" s="1"/>
  <c r="S100" i="59"/>
  <c r="N100" i="59"/>
  <c r="V100" i="59"/>
  <c r="P100" i="59"/>
  <c r="C100" i="59"/>
  <c r="T100" i="59"/>
  <c r="X108" i="59"/>
  <c r="L108" i="59" s="1"/>
  <c r="S108" i="59"/>
  <c r="N108" i="59"/>
  <c r="V108" i="59"/>
  <c r="P108" i="59"/>
  <c r="C108" i="59"/>
  <c r="T108" i="59"/>
  <c r="P118" i="59"/>
  <c r="X118" i="59"/>
  <c r="L118" i="59" s="1"/>
  <c r="V144" i="59"/>
  <c r="P144" i="59"/>
  <c r="C144" i="59"/>
  <c r="X144" i="59"/>
  <c r="L144" i="59" s="1"/>
  <c r="S144" i="59"/>
  <c r="N144" i="59"/>
  <c r="T144" i="59"/>
  <c r="V158" i="59"/>
  <c r="N158" i="59"/>
  <c r="R158" i="59"/>
  <c r="C163" i="59"/>
  <c r="S163" i="59"/>
  <c r="S171" i="59"/>
  <c r="C171" i="59"/>
  <c r="R182" i="59"/>
  <c r="V182" i="59"/>
  <c r="N182" i="59"/>
  <c r="X184" i="59"/>
  <c r="S184" i="59"/>
  <c r="N184" i="59"/>
  <c r="V184" i="59"/>
  <c r="P184" i="59"/>
  <c r="C184" i="59"/>
  <c r="T184" i="59"/>
  <c r="V208" i="59"/>
  <c r="P208" i="59"/>
  <c r="C208" i="59"/>
  <c r="X208" i="59"/>
  <c r="S208" i="59"/>
  <c r="N208" i="59"/>
  <c r="T208" i="59"/>
  <c r="V222" i="59"/>
  <c r="N222" i="59"/>
  <c r="R222" i="59"/>
  <c r="C227" i="59"/>
  <c r="S227" i="59"/>
  <c r="S235" i="59"/>
  <c r="C235" i="59"/>
  <c r="X246" i="59"/>
  <c r="P246" i="59"/>
  <c r="T246" i="59"/>
  <c r="S247" i="59"/>
  <c r="C247" i="59"/>
  <c r="R258" i="59"/>
  <c r="X258" i="59"/>
  <c r="L258" i="59" s="1"/>
  <c r="P258" i="59"/>
  <c r="V258" i="59"/>
  <c r="N258" i="59"/>
  <c r="O276" i="59"/>
  <c r="W279" i="59"/>
  <c r="R286" i="59"/>
  <c r="X286" i="59"/>
  <c r="L286" i="59" s="1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X110" i="59"/>
  <c r="L110" i="59" s="1"/>
  <c r="O116" i="59"/>
  <c r="T116" i="59"/>
  <c r="O124" i="59"/>
  <c r="T124" i="59"/>
  <c r="W127" i="59"/>
  <c r="T138" i="59"/>
  <c r="O140" i="59"/>
  <c r="T140" i="59"/>
  <c r="W143" i="59"/>
  <c r="T154" i="59"/>
  <c r="O156" i="59"/>
  <c r="T156" i="59"/>
  <c r="W159" i="59"/>
  <c r="T170" i="59"/>
  <c r="O172" i="59"/>
  <c r="T172" i="59"/>
  <c r="W175" i="59"/>
  <c r="T186" i="59"/>
  <c r="O188" i="59"/>
  <c r="T188" i="59"/>
  <c r="W191" i="59"/>
  <c r="T202" i="59"/>
  <c r="O204" i="59"/>
  <c r="T204" i="59"/>
  <c r="W207" i="59"/>
  <c r="T218" i="59"/>
  <c r="O220" i="59"/>
  <c r="T220" i="59"/>
  <c r="W223" i="59"/>
  <c r="T234" i="59"/>
  <c r="O236" i="59"/>
  <c r="T236" i="59"/>
  <c r="W239" i="59"/>
  <c r="O248" i="59"/>
  <c r="T248" i="59"/>
  <c r="R250" i="59"/>
  <c r="W251" i="59"/>
  <c r="N252" i="59"/>
  <c r="S252" i="59"/>
  <c r="S255" i="59"/>
  <c r="T262" i="59"/>
  <c r="O264" i="59"/>
  <c r="T264" i="59"/>
  <c r="W267" i="59"/>
  <c r="N268" i="59"/>
  <c r="S268" i="59"/>
  <c r="X268" i="59"/>
  <c r="S271" i="59"/>
  <c r="T278" i="59"/>
  <c r="O280" i="59"/>
  <c r="T280" i="59"/>
  <c r="P282" i="59"/>
  <c r="X282" i="59"/>
  <c r="L282" i="59" s="1"/>
  <c r="S283" i="59"/>
  <c r="T290" i="59"/>
  <c r="O292" i="59"/>
  <c r="T292" i="59"/>
  <c r="R294" i="59"/>
  <c r="W295" i="59"/>
  <c r="N296" i="59"/>
  <c r="S296" i="59"/>
  <c r="X296" i="59"/>
  <c r="L296" i="59" s="1"/>
  <c r="S299" i="59"/>
  <c r="T306" i="59"/>
  <c r="O308" i="59"/>
  <c r="T308" i="59"/>
  <c r="R310" i="59"/>
  <c r="W311" i="59"/>
  <c r="N312" i="59"/>
  <c r="S312" i="59"/>
  <c r="X312" i="59"/>
  <c r="L312" i="59" s="1"/>
  <c r="S315" i="59"/>
  <c r="N318" i="59"/>
  <c r="V318" i="59"/>
  <c r="C320" i="59"/>
  <c r="P320" i="59"/>
  <c r="V320" i="59"/>
  <c r="CX322" i="59"/>
  <c r="CT322" i="59"/>
  <c r="CP322" i="59"/>
  <c r="BB322" i="59"/>
  <c r="AX322" i="59"/>
  <c r="DJ322" i="59"/>
  <c r="DF322" i="59"/>
  <c r="DB322" i="59"/>
  <c r="BN322" i="59"/>
  <c r="BJ322" i="59"/>
  <c r="BF322" i="59"/>
  <c r="DV322" i="59"/>
  <c r="DR322" i="59"/>
  <c r="DN322" i="59"/>
  <c r="BZ322" i="59"/>
  <c r="BV322" i="59"/>
  <c r="BR322" i="59"/>
  <c r="CL322" i="59"/>
  <c r="CH322" i="59"/>
  <c r="CD322" i="59"/>
  <c r="DZ322" i="59"/>
  <c r="T322" i="59"/>
  <c r="BP322" i="59" s="1"/>
  <c r="C323" i="59"/>
  <c r="DZ324" i="59"/>
  <c r="CD324" i="59"/>
  <c r="DN324" i="59"/>
  <c r="BR324" i="59"/>
  <c r="DB324" i="59"/>
  <c r="BF324" i="59"/>
  <c r="CP324" i="59"/>
  <c r="O324" i="59"/>
  <c r="T324" i="59"/>
  <c r="W327" i="59"/>
  <c r="DC327" i="59" s="1"/>
  <c r="N328" i="59"/>
  <c r="S328" i="59"/>
  <c r="N334" i="59"/>
  <c r="V334" i="59"/>
  <c r="C336" i="59"/>
  <c r="P336" i="59"/>
  <c r="V336" i="59"/>
  <c r="DR338" i="59"/>
  <c r="DN338" i="59"/>
  <c r="CT338" i="59"/>
  <c r="CP338" i="59"/>
  <c r="BV338" i="59"/>
  <c r="BR338" i="59"/>
  <c r="AX338" i="59"/>
  <c r="BF338" i="59"/>
  <c r="DZ338" i="59"/>
  <c r="DF338" i="59"/>
  <c r="DB338" i="59"/>
  <c r="CH338" i="59"/>
  <c r="BJ338" i="59"/>
  <c r="CD338" i="59"/>
  <c r="T338" i="59"/>
  <c r="CB338" i="59" s="1"/>
  <c r="C339" i="59"/>
  <c r="DW340" i="59"/>
  <c r="DR340" i="59"/>
  <c r="DN340" i="59"/>
  <c r="CR340" i="59"/>
  <c r="CA340" i="59"/>
  <c r="BV340" i="59"/>
  <c r="BR340" i="59"/>
  <c r="EB340" i="59"/>
  <c r="DK340" i="59"/>
  <c r="DF340" i="59"/>
  <c r="DB340" i="59"/>
  <c r="CF340" i="59"/>
  <c r="BO340" i="59"/>
  <c r="BJ340" i="59"/>
  <c r="BF340" i="59"/>
  <c r="DP340" i="59"/>
  <c r="CY340" i="59"/>
  <c r="CT340" i="59"/>
  <c r="CP340" i="59"/>
  <c r="BT340" i="59"/>
  <c r="BC340" i="59"/>
  <c r="AX340" i="59"/>
  <c r="CD340" i="59"/>
  <c r="BH340" i="59"/>
  <c r="CM340" i="59"/>
  <c r="DZ340" i="59"/>
  <c r="DD340" i="59"/>
  <c r="CH340" i="59"/>
  <c r="O340" i="59"/>
  <c r="BK340" i="59" s="1"/>
  <c r="T340" i="59"/>
  <c r="W343" i="59"/>
  <c r="N344" i="59"/>
  <c r="S344" i="59"/>
  <c r="X344" i="59"/>
  <c r="L344" i="59" s="1"/>
  <c r="N350" i="59"/>
  <c r="V350" i="59"/>
  <c r="C352" i="59"/>
  <c r="P352" i="59"/>
  <c r="V352" i="59"/>
  <c r="T354" i="59"/>
  <c r="C355" i="59"/>
  <c r="O356" i="59"/>
  <c r="T356" i="59"/>
  <c r="R358" i="59"/>
  <c r="W359" i="59"/>
  <c r="N360" i="59"/>
  <c r="S360" i="59"/>
  <c r="X360" i="59"/>
  <c r="L360" i="59" s="1"/>
  <c r="S363" i="59"/>
  <c r="N366" i="59"/>
  <c r="V366" i="59"/>
  <c r="C368" i="59"/>
  <c r="P368" i="59"/>
  <c r="V368" i="59"/>
  <c r="T370" i="59"/>
  <c r="C371" i="59"/>
  <c r="DH372" i="59"/>
  <c r="CJ372" i="59"/>
  <c r="BL372" i="59"/>
  <c r="BX372" i="59"/>
  <c r="AZ372" i="59"/>
  <c r="DT372" i="59"/>
  <c r="CV372" i="59"/>
  <c r="O372" i="59"/>
  <c r="CU372" i="59" s="1"/>
  <c r="T372" i="59"/>
  <c r="R374" i="59"/>
  <c r="W375" i="59"/>
  <c r="N376" i="59"/>
  <c r="S376" i="59"/>
  <c r="X376" i="59"/>
  <c r="L376" i="59" s="1"/>
  <c r="N382" i="59"/>
  <c r="V382" i="59"/>
  <c r="C384" i="59"/>
  <c r="P384" i="59"/>
  <c r="V384" i="59"/>
  <c r="T386" i="59"/>
  <c r="C387" i="59"/>
  <c r="O388" i="59"/>
  <c r="T388" i="59"/>
  <c r="R390" i="59"/>
  <c r="W391" i="59"/>
  <c r="N392" i="59"/>
  <c r="S392" i="59"/>
  <c r="X392" i="59"/>
  <c r="L392" i="59" s="1"/>
  <c r="C396" i="59"/>
  <c r="P396" i="59"/>
  <c r="V396" i="59"/>
  <c r="R398" i="59"/>
  <c r="W399" i="59"/>
  <c r="N400" i="59"/>
  <c r="DF400" i="59" s="1"/>
  <c r="S400" i="59"/>
  <c r="C404" i="59"/>
  <c r="P404" i="59"/>
  <c r="V404" i="59"/>
  <c r="R406" i="59"/>
  <c r="W407" i="59"/>
  <c r="N408" i="59"/>
  <c r="S408" i="59"/>
  <c r="X408" i="59"/>
  <c r="L408" i="59" s="1"/>
  <c r="C412" i="59"/>
  <c r="P412" i="59"/>
  <c r="V412" i="59"/>
  <c r="EB414" i="59"/>
  <c r="CF414" i="59"/>
  <c r="DP414" i="59"/>
  <c r="BT414" i="59"/>
  <c r="DD414" i="59"/>
  <c r="BH414" i="59"/>
  <c r="CR414" i="59"/>
  <c r="R414" i="59"/>
  <c r="W415" i="59"/>
  <c r="N416" i="59"/>
  <c r="S416" i="59"/>
  <c r="X416" i="59"/>
  <c r="L416" i="59" s="1"/>
  <c r="C420" i="59"/>
  <c r="P420" i="59"/>
  <c r="V420" i="59"/>
  <c r="R422" i="59"/>
  <c r="W423" i="59"/>
  <c r="N424" i="59"/>
  <c r="S424" i="59"/>
  <c r="C428" i="59"/>
  <c r="P428" i="59"/>
  <c r="V428" i="59"/>
  <c r="R430" i="59"/>
  <c r="W431" i="59"/>
  <c r="N432" i="59"/>
  <c r="S432" i="59"/>
  <c r="X432" i="59"/>
  <c r="L432" i="59" s="1"/>
  <c r="C436" i="59"/>
  <c r="P436" i="59"/>
  <c r="V436" i="59"/>
  <c r="EB438" i="59"/>
  <c r="DX438" i="59"/>
  <c r="CJ438" i="59"/>
  <c r="CF438" i="59"/>
  <c r="CB438" i="59"/>
  <c r="CV438" i="59"/>
  <c r="CR438" i="59"/>
  <c r="CN438" i="59"/>
  <c r="AZ438" i="59"/>
  <c r="DH438" i="59"/>
  <c r="DD438" i="59"/>
  <c r="CZ438" i="59"/>
  <c r="BL438" i="59"/>
  <c r="BH438" i="59"/>
  <c r="BD438" i="59"/>
  <c r="DL438" i="59"/>
  <c r="BX438" i="59"/>
  <c r="DT438" i="59"/>
  <c r="BT438" i="59"/>
  <c r="DP438" i="59"/>
  <c r="BP438" i="59"/>
  <c r="R438" i="59"/>
  <c r="CX438" i="59" s="1"/>
  <c r="W439" i="59"/>
  <c r="N440" i="59"/>
  <c r="S440" i="59"/>
  <c r="X440" i="59"/>
  <c r="L440" i="59" s="1"/>
  <c r="C444" i="59"/>
  <c r="P444" i="59"/>
  <c r="V444" i="59"/>
  <c r="EB446" i="59"/>
  <c r="CJ446" i="59"/>
  <c r="CF446" i="59"/>
  <c r="DT446" i="59"/>
  <c r="DP446" i="59"/>
  <c r="BX446" i="59"/>
  <c r="BT446" i="59"/>
  <c r="DH446" i="59"/>
  <c r="DD446" i="59"/>
  <c r="BL446" i="59"/>
  <c r="BH446" i="59"/>
  <c r="CR446" i="59"/>
  <c r="AZ446" i="59"/>
  <c r="CV446" i="59"/>
  <c r="R446" i="59"/>
  <c r="W447" i="59"/>
  <c r="N448" i="59"/>
  <c r="S448" i="59"/>
  <c r="X448" i="59"/>
  <c r="L448" i="59" s="1"/>
  <c r="C452" i="59"/>
  <c r="P452" i="59"/>
  <c r="V452" i="59"/>
  <c r="R454" i="59"/>
  <c r="W455" i="59"/>
  <c r="N456" i="59"/>
  <c r="S456" i="59"/>
  <c r="X456" i="59"/>
  <c r="L456" i="59" s="1"/>
  <c r="C460" i="59"/>
  <c r="P460" i="59"/>
  <c r="V460" i="59"/>
  <c r="R462" i="59"/>
  <c r="W463" i="59"/>
  <c r="N464" i="59"/>
  <c r="S464" i="59"/>
  <c r="X464" i="59"/>
  <c r="L464" i="59" s="1"/>
  <c r="C468" i="59"/>
  <c r="P468" i="59"/>
  <c r="V468" i="59"/>
  <c r="R470" i="59"/>
  <c r="W471" i="59"/>
  <c r="N472" i="59"/>
  <c r="S472" i="59"/>
  <c r="X472" i="59"/>
  <c r="L472" i="59" s="1"/>
  <c r="C476" i="59"/>
  <c r="P476" i="59"/>
  <c r="V476" i="59"/>
  <c r="R478" i="59"/>
  <c r="W479" i="59"/>
  <c r="N480" i="59"/>
  <c r="S480" i="59"/>
  <c r="C484" i="59"/>
  <c r="P484" i="59"/>
  <c r="V484" i="59"/>
  <c r="R486" i="59"/>
  <c r="W487" i="59"/>
  <c r="N488" i="59"/>
  <c r="S488" i="59"/>
  <c r="X488" i="59"/>
  <c r="L488" i="59" s="1"/>
  <c r="C492" i="59"/>
  <c r="P492" i="59"/>
  <c r="V492" i="59"/>
  <c r="R494" i="59"/>
  <c r="W495" i="59"/>
  <c r="N496" i="59"/>
  <c r="S496" i="59"/>
  <c r="X496" i="59"/>
  <c r="L496" i="59" s="1"/>
  <c r="C500" i="59"/>
  <c r="P500" i="59"/>
  <c r="V500" i="59"/>
  <c r="R502" i="59"/>
  <c r="W503" i="59"/>
  <c r="N504" i="59"/>
  <c r="S504" i="59"/>
  <c r="X504" i="59"/>
  <c r="L504" i="59" s="1"/>
  <c r="C508" i="59"/>
  <c r="P508" i="59"/>
  <c r="V508" i="59"/>
  <c r="CV510" i="59"/>
  <c r="AZ510" i="59"/>
  <c r="CJ510" i="59"/>
  <c r="DT510" i="59"/>
  <c r="BX510" i="59"/>
  <c r="DH510" i="59"/>
  <c r="BL510" i="59"/>
  <c r="R510" i="59"/>
  <c r="W511" i="59"/>
  <c r="N512" i="59"/>
  <c r="S512" i="59"/>
  <c r="X512" i="59"/>
  <c r="L512" i="59" s="1"/>
  <c r="C516" i="59"/>
  <c r="P516" i="59"/>
  <c r="V516" i="59"/>
  <c r="R518" i="59"/>
  <c r="W519" i="59"/>
  <c r="N520" i="59"/>
  <c r="S520" i="59"/>
  <c r="X520" i="59"/>
  <c r="L520" i="59" s="1"/>
  <c r="C524" i="59"/>
  <c r="P524" i="59"/>
  <c r="V524" i="59"/>
  <c r="R526" i="59"/>
  <c r="W527" i="59"/>
  <c r="N528" i="59"/>
  <c r="S528" i="59"/>
  <c r="X528" i="59"/>
  <c r="L528" i="59" s="1"/>
  <c r="C532" i="59"/>
  <c r="P532" i="59"/>
  <c r="V532" i="59"/>
  <c r="R534" i="59"/>
  <c r="W535" i="59"/>
  <c r="N536" i="59"/>
  <c r="S536" i="59"/>
  <c r="X536" i="59"/>
  <c r="L536" i="59" s="1"/>
  <c r="C540" i="59"/>
  <c r="P540" i="59"/>
  <c r="V540" i="59"/>
  <c r="R542" i="59"/>
  <c r="W543" i="59"/>
  <c r="N544" i="59"/>
  <c r="S544" i="59"/>
  <c r="X544" i="59"/>
  <c r="L544" i="59" s="1"/>
  <c r="C548" i="59"/>
  <c r="P548" i="59"/>
  <c r="V548" i="59"/>
  <c r="R550" i="59"/>
  <c r="W551" i="59"/>
  <c r="N552" i="59"/>
  <c r="S552" i="59"/>
  <c r="X552" i="59"/>
  <c r="L552" i="59" s="1"/>
  <c r="C556" i="59"/>
  <c r="P556" i="59"/>
  <c r="V556" i="59"/>
  <c r="R558" i="59"/>
  <c r="W559" i="59"/>
  <c r="N560" i="59"/>
  <c r="S560" i="59"/>
  <c r="C564" i="59"/>
  <c r="P564" i="59"/>
  <c r="V564" i="59"/>
  <c r="R566" i="59"/>
  <c r="DW567" i="59"/>
  <c r="DK567" i="59"/>
  <c r="CY567" i="59"/>
  <c r="CM567" i="59"/>
  <c r="CA567" i="59"/>
  <c r="BO567" i="59"/>
  <c r="BC567" i="59"/>
  <c r="W567" i="59"/>
  <c r="EA567" i="59" s="1"/>
  <c r="N568" i="59"/>
  <c r="S568" i="59"/>
  <c r="X568" i="59"/>
  <c r="L568" i="59" s="1"/>
  <c r="C572" i="59"/>
  <c r="P572" i="59"/>
  <c r="V572" i="59"/>
  <c r="R574" i="59"/>
  <c r="W575" i="59"/>
  <c r="N576" i="59"/>
  <c r="S576" i="59"/>
  <c r="X576" i="59"/>
  <c r="L576" i="59" s="1"/>
  <c r="C580" i="59"/>
  <c r="P580" i="59"/>
  <c r="V580" i="59"/>
  <c r="R582" i="59"/>
  <c r="W583" i="59"/>
  <c r="N584" i="59"/>
  <c r="S584" i="59"/>
  <c r="X584" i="59"/>
  <c r="L584" i="59" s="1"/>
  <c r="C588" i="59"/>
  <c r="P588" i="59"/>
  <c r="V588" i="59"/>
  <c r="R590" i="59"/>
  <c r="W591" i="59"/>
  <c r="N592" i="59"/>
  <c r="S592" i="59"/>
  <c r="X592" i="59"/>
  <c r="L592" i="59" s="1"/>
  <c r="C596" i="59"/>
  <c r="P596" i="59"/>
  <c r="V596" i="59"/>
  <c r="R598" i="59"/>
  <c r="W599" i="59"/>
  <c r="N600" i="59"/>
  <c r="S600" i="59"/>
  <c r="X600" i="59"/>
  <c r="L600" i="59" s="1"/>
  <c r="C604" i="59"/>
  <c r="P604" i="59"/>
  <c r="V604" i="59"/>
  <c r="R606" i="59"/>
  <c r="W607" i="59"/>
  <c r="EA607" i="59" s="1"/>
  <c r="N608" i="59"/>
  <c r="S608" i="59"/>
  <c r="X608" i="59"/>
  <c r="L608" i="59" s="1"/>
  <c r="C612" i="59"/>
  <c r="P612" i="59"/>
  <c r="V612" i="59"/>
  <c r="R614" i="59"/>
  <c r="W615" i="59"/>
  <c r="N616" i="59"/>
  <c r="S616" i="59"/>
  <c r="X616" i="59"/>
  <c r="L616" i="59" s="1"/>
  <c r="C620" i="59"/>
  <c r="R620" i="59"/>
  <c r="V624" i="59"/>
  <c r="P624" i="59"/>
  <c r="C624" i="59"/>
  <c r="X624" i="59"/>
  <c r="L624" i="59" s="1"/>
  <c r="S624" i="59"/>
  <c r="N624" i="59"/>
  <c r="T624" i="59"/>
  <c r="W628" i="59"/>
  <c r="V640" i="59"/>
  <c r="P640" i="59"/>
  <c r="C640" i="59"/>
  <c r="X640" i="59"/>
  <c r="L640" i="59" s="1"/>
  <c r="S640" i="59"/>
  <c r="N640" i="59"/>
  <c r="T640" i="59"/>
  <c r="W644" i="59"/>
  <c r="V656" i="59"/>
  <c r="P656" i="59"/>
  <c r="C656" i="59"/>
  <c r="X656" i="59"/>
  <c r="L656" i="59" s="1"/>
  <c r="S656" i="59"/>
  <c r="N656" i="59"/>
  <c r="T656" i="59"/>
  <c r="W660" i="59"/>
  <c r="V672" i="59"/>
  <c r="P672" i="59"/>
  <c r="C672" i="59"/>
  <c r="X672" i="59"/>
  <c r="L672" i="59" s="1"/>
  <c r="S672" i="59"/>
  <c r="N672" i="59"/>
  <c r="T672" i="59"/>
  <c r="W676" i="59"/>
  <c r="W685" i="59"/>
  <c r="V693" i="59"/>
  <c r="P693" i="59"/>
  <c r="C693" i="59"/>
  <c r="X693" i="59"/>
  <c r="L693" i="59" s="1"/>
  <c r="S693" i="59"/>
  <c r="N693" i="59"/>
  <c r="T693" i="59"/>
  <c r="N695" i="59"/>
  <c r="Y700" i="59"/>
  <c r="M700" i="59" s="1"/>
  <c r="S700" i="59"/>
  <c r="C700" i="59"/>
  <c r="U700" i="59"/>
  <c r="O700" i="59"/>
  <c r="X700" i="59"/>
  <c r="L700" i="59" s="1"/>
  <c r="T703" i="59"/>
  <c r="X703" i="59"/>
  <c r="L703" i="59" s="1"/>
  <c r="P703" i="59"/>
  <c r="Y703" i="59"/>
  <c r="M703" i="59" s="1"/>
  <c r="Y710" i="59"/>
  <c r="M710" i="59" s="1"/>
  <c r="R710" i="59"/>
  <c r="C710" i="59"/>
  <c r="U710" i="59"/>
  <c r="N710" i="59"/>
  <c r="W710" i="59"/>
  <c r="W717" i="59"/>
  <c r="V725" i="59"/>
  <c r="P725" i="59"/>
  <c r="C725" i="59"/>
  <c r="X725" i="59"/>
  <c r="L725" i="59" s="1"/>
  <c r="S725" i="59"/>
  <c r="N725" i="59"/>
  <c r="T725" i="59"/>
  <c r="N727" i="59"/>
  <c r="Y732" i="59"/>
  <c r="M732" i="59" s="1"/>
  <c r="S732" i="59"/>
  <c r="C732" i="59"/>
  <c r="U732" i="59"/>
  <c r="O732" i="59"/>
  <c r="X732" i="59"/>
  <c r="T735" i="59"/>
  <c r="X735" i="59"/>
  <c r="P735" i="59"/>
  <c r="Y735" i="59"/>
  <c r="M735" i="59" s="1"/>
  <c r="Y742" i="59"/>
  <c r="M742" i="59" s="1"/>
  <c r="R742" i="59"/>
  <c r="C742" i="59"/>
  <c r="U742" i="59"/>
  <c r="N742" i="59"/>
  <c r="W742" i="59"/>
  <c r="W749" i="59"/>
  <c r="V757" i="59"/>
  <c r="P757" i="59"/>
  <c r="C757" i="59"/>
  <c r="X757" i="59"/>
  <c r="L757" i="59" s="1"/>
  <c r="S757" i="59"/>
  <c r="N757" i="59"/>
  <c r="T757" i="59"/>
  <c r="N759" i="59"/>
  <c r="Y764" i="59"/>
  <c r="M764" i="59" s="1"/>
  <c r="S764" i="59"/>
  <c r="C764" i="59"/>
  <c r="X764" i="59"/>
  <c r="U764" i="59"/>
  <c r="O764" i="59"/>
  <c r="X765" i="59"/>
  <c r="L765" i="59" s="1"/>
  <c r="S765" i="59"/>
  <c r="N765" i="59"/>
  <c r="W765" i="59"/>
  <c r="R765" i="59"/>
  <c r="V765" i="59"/>
  <c r="P765" i="59"/>
  <c r="C765" i="59"/>
  <c r="O766" i="59"/>
  <c r="R775" i="59"/>
  <c r="U782" i="59"/>
  <c r="N782" i="59"/>
  <c r="S782" i="59"/>
  <c r="M782" i="59"/>
  <c r="Y782" i="59"/>
  <c r="R782" i="59"/>
  <c r="C782" i="59"/>
  <c r="O789" i="59"/>
  <c r="M827" i="59"/>
  <c r="X827" i="59"/>
  <c r="T252" i="59"/>
  <c r="W255" i="59"/>
  <c r="T266" i="59"/>
  <c r="O268" i="59"/>
  <c r="T268" i="59"/>
  <c r="W271" i="59"/>
  <c r="R282" i="59"/>
  <c r="W283" i="59"/>
  <c r="T294" i="59"/>
  <c r="O296" i="59"/>
  <c r="T296" i="59"/>
  <c r="W299" i="59"/>
  <c r="T310" i="59"/>
  <c r="O312" i="59"/>
  <c r="T312" i="59"/>
  <c r="W315" i="59"/>
  <c r="P318" i="59"/>
  <c r="X318" i="59"/>
  <c r="R320" i="59"/>
  <c r="W320" i="59"/>
  <c r="O323" i="59"/>
  <c r="EB326" i="59"/>
  <c r="DP326" i="59"/>
  <c r="DD326" i="59"/>
  <c r="CR326" i="59"/>
  <c r="CF326" i="59"/>
  <c r="BT326" i="59"/>
  <c r="BH326" i="59"/>
  <c r="T326" i="59"/>
  <c r="DP328" i="59"/>
  <c r="DK328" i="59"/>
  <c r="DC328" i="59"/>
  <c r="CX328" i="59"/>
  <c r="CT328" i="59"/>
  <c r="BT328" i="59"/>
  <c r="BG328" i="59"/>
  <c r="BB328" i="59"/>
  <c r="AX328" i="59"/>
  <c r="EB328" i="59"/>
  <c r="DO328" i="59"/>
  <c r="DJ328" i="59"/>
  <c r="DF328" i="59"/>
  <c r="CF328" i="59"/>
  <c r="BS328" i="59"/>
  <c r="BN328" i="59"/>
  <c r="BJ328" i="59"/>
  <c r="EA328" i="59"/>
  <c r="DV328" i="59"/>
  <c r="DR328" i="59"/>
  <c r="CR328" i="59"/>
  <c r="CE328" i="59"/>
  <c r="BZ328" i="59"/>
  <c r="BV328" i="59"/>
  <c r="CQ328" i="59"/>
  <c r="BH328" i="59"/>
  <c r="DD328" i="59"/>
  <c r="CL328" i="59"/>
  <c r="CH328" i="59"/>
  <c r="O328" i="59"/>
  <c r="BW328" i="59" s="1"/>
  <c r="T328" i="59"/>
  <c r="W331" i="59"/>
  <c r="DC331" i="59" s="1"/>
  <c r="P334" i="59"/>
  <c r="X334" i="59"/>
  <c r="R336" i="59"/>
  <c r="W336" i="59"/>
  <c r="O339" i="59"/>
  <c r="EB342" i="59"/>
  <c r="DT342" i="59"/>
  <c r="DP342" i="59"/>
  <c r="DH342" i="59"/>
  <c r="DD342" i="59"/>
  <c r="CV342" i="59"/>
  <c r="CR342" i="59"/>
  <c r="CJ342" i="59"/>
  <c r="CF342" i="59"/>
  <c r="BX342" i="59"/>
  <c r="BT342" i="59"/>
  <c r="BL342" i="59"/>
  <c r="BH342" i="59"/>
  <c r="AZ342" i="59"/>
  <c r="DV342" i="59"/>
  <c r="BZ342" i="59"/>
  <c r="CL342" i="59"/>
  <c r="CX342" i="59"/>
  <c r="BB342" i="59"/>
  <c r="BN342" i="59"/>
  <c r="DJ342" i="59"/>
  <c r="T342" i="59"/>
  <c r="CZ342" i="59" s="1"/>
  <c r="O344" i="59"/>
  <c r="T344" i="59"/>
  <c r="DG347" i="59"/>
  <c r="BK347" i="59"/>
  <c r="DS347" i="59"/>
  <c r="BW347" i="59"/>
  <c r="CI347" i="59"/>
  <c r="AY347" i="59"/>
  <c r="CU347" i="59"/>
  <c r="W347" i="59"/>
  <c r="P350" i="59"/>
  <c r="X350" i="59"/>
  <c r="L350" i="59" s="1"/>
  <c r="R352" i="59"/>
  <c r="W352" i="59"/>
  <c r="O355" i="59"/>
  <c r="T358" i="59"/>
  <c r="O360" i="59"/>
  <c r="T360" i="59"/>
  <c r="W363" i="59"/>
  <c r="P366" i="59"/>
  <c r="X366" i="59"/>
  <c r="L366" i="59" s="1"/>
  <c r="R368" i="59"/>
  <c r="W368" i="59"/>
  <c r="O371" i="59"/>
  <c r="T374" i="59"/>
  <c r="O376" i="59"/>
  <c r="T376" i="59"/>
  <c r="DC379" i="59"/>
  <c r="W379" i="59"/>
  <c r="EA379" i="59" s="1"/>
  <c r="P382" i="59"/>
  <c r="X382" i="59"/>
  <c r="L382" i="59" s="1"/>
  <c r="R384" i="59"/>
  <c r="W384" i="59"/>
  <c r="O387" i="59"/>
  <c r="T390" i="59"/>
  <c r="O392" i="59"/>
  <c r="T392" i="59"/>
  <c r="R396" i="59"/>
  <c r="W396" i="59"/>
  <c r="EB400" i="59"/>
  <c r="CF400" i="59"/>
  <c r="DP400" i="59"/>
  <c r="BT400" i="59"/>
  <c r="DD400" i="59"/>
  <c r="BH400" i="59"/>
  <c r="BV400" i="59"/>
  <c r="CR400" i="59"/>
  <c r="DR400" i="59"/>
  <c r="O400" i="59"/>
  <c r="CU400" i="59" s="1"/>
  <c r="T400" i="59"/>
  <c r="R404" i="59"/>
  <c r="W404" i="59"/>
  <c r="O408" i="59"/>
  <c r="T408" i="59"/>
  <c r="R412" i="59"/>
  <c r="W412" i="59"/>
  <c r="O416" i="59"/>
  <c r="T416" i="59"/>
  <c r="R420" i="59"/>
  <c r="W420" i="59"/>
  <c r="O424" i="59"/>
  <c r="AY424" i="59" s="1"/>
  <c r="T424" i="59"/>
  <c r="R428" i="59"/>
  <c r="W428" i="59"/>
  <c r="O432" i="59"/>
  <c r="T432" i="59"/>
  <c r="R436" i="59"/>
  <c r="W436" i="59"/>
  <c r="O440" i="59"/>
  <c r="T440" i="59"/>
  <c r="R444" i="59"/>
  <c r="W444" i="59"/>
  <c r="O448" i="59"/>
  <c r="T448" i="59"/>
  <c r="R452" i="59"/>
  <c r="W452" i="59"/>
  <c r="O456" i="59"/>
  <c r="T456" i="59"/>
  <c r="R460" i="59"/>
  <c r="W460" i="59"/>
  <c r="O464" i="59"/>
  <c r="T464" i="59"/>
  <c r="R468" i="59"/>
  <c r="W468" i="59"/>
  <c r="O472" i="59"/>
  <c r="T472" i="59"/>
  <c r="R476" i="59"/>
  <c r="W476" i="59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O512" i="59"/>
  <c r="T512" i="59"/>
  <c r="R516" i="59"/>
  <c r="W516" i="59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DJ560" i="59"/>
  <c r="BN560" i="59"/>
  <c r="DV560" i="59"/>
  <c r="BZ560" i="59"/>
  <c r="CY560" i="59"/>
  <c r="CL560" i="59"/>
  <c r="BB560" i="59"/>
  <c r="CX560" i="59"/>
  <c r="O560" i="59"/>
  <c r="T560" i="59"/>
  <c r="R564" i="59"/>
  <c r="W564" i="59"/>
  <c r="O568" i="59"/>
  <c r="T568" i="59"/>
  <c r="R572" i="59"/>
  <c r="W572" i="59"/>
  <c r="O576" i="59"/>
  <c r="T576" i="59"/>
  <c r="R580" i="59"/>
  <c r="W580" i="59"/>
  <c r="O584" i="59"/>
  <c r="T584" i="59"/>
  <c r="R588" i="59"/>
  <c r="W588" i="59"/>
  <c r="O592" i="59"/>
  <c r="T592" i="59"/>
  <c r="R596" i="59"/>
  <c r="W596" i="59"/>
  <c r="O600" i="59"/>
  <c r="T600" i="59"/>
  <c r="R604" i="59"/>
  <c r="W604" i="59"/>
  <c r="O608" i="59"/>
  <c r="T608" i="59"/>
  <c r="R612" i="59"/>
  <c r="W612" i="59"/>
  <c r="O616" i="59"/>
  <c r="T616" i="59"/>
  <c r="T620" i="59"/>
  <c r="O628" i="59"/>
  <c r="X636" i="59"/>
  <c r="L636" i="59" s="1"/>
  <c r="S636" i="59"/>
  <c r="N636" i="59"/>
  <c r="V636" i="59"/>
  <c r="P636" i="59"/>
  <c r="C636" i="59"/>
  <c r="T636" i="59"/>
  <c r="O644" i="59"/>
  <c r="X652" i="59"/>
  <c r="L652" i="59" s="1"/>
  <c r="S652" i="59"/>
  <c r="N652" i="59"/>
  <c r="V652" i="59"/>
  <c r="P652" i="59"/>
  <c r="C652" i="59"/>
  <c r="T652" i="59"/>
  <c r="O660" i="59"/>
  <c r="X668" i="59"/>
  <c r="L668" i="59" s="1"/>
  <c r="S668" i="59"/>
  <c r="N668" i="59"/>
  <c r="V668" i="59"/>
  <c r="P668" i="59"/>
  <c r="C668" i="59"/>
  <c r="T668" i="59"/>
  <c r="O676" i="59"/>
  <c r="DJ684" i="59"/>
  <c r="DS684" i="59"/>
  <c r="CU684" i="59"/>
  <c r="DV684" i="59"/>
  <c r="CX684" i="59"/>
  <c r="BW684" i="59"/>
  <c r="AY684" i="59"/>
  <c r="BZ684" i="59"/>
  <c r="BB684" i="59"/>
  <c r="DG684" i="59"/>
  <c r="CI684" i="59"/>
  <c r="BK684" i="59"/>
  <c r="CL684" i="59"/>
  <c r="BN684" i="59"/>
  <c r="X684" i="59"/>
  <c r="L684" i="59" s="1"/>
  <c r="S684" i="59"/>
  <c r="CA684" i="59" s="1"/>
  <c r="N684" i="59"/>
  <c r="AX684" i="59" s="1"/>
  <c r="V684" i="59"/>
  <c r="P684" i="59"/>
  <c r="DH684" i="59" s="1"/>
  <c r="C684" i="59"/>
  <c r="T684" i="59"/>
  <c r="BP684" i="59" s="1"/>
  <c r="O685" i="59"/>
  <c r="U686" i="59"/>
  <c r="N686" i="59"/>
  <c r="Y686" i="59"/>
  <c r="M686" i="59" s="1"/>
  <c r="R686" i="59"/>
  <c r="C686" i="59"/>
  <c r="W686" i="59"/>
  <c r="P692" i="59"/>
  <c r="R695" i="59"/>
  <c r="X701" i="59"/>
  <c r="L701" i="59" s="1"/>
  <c r="S701" i="59"/>
  <c r="N701" i="59"/>
  <c r="V701" i="59"/>
  <c r="P701" i="59"/>
  <c r="C701" i="59"/>
  <c r="T701" i="59"/>
  <c r="O702" i="59"/>
  <c r="U708" i="59"/>
  <c r="O708" i="59"/>
  <c r="Y708" i="59"/>
  <c r="M708" i="59" s="1"/>
  <c r="S708" i="59"/>
  <c r="C708" i="59"/>
  <c r="X708" i="59"/>
  <c r="L708" i="59" s="1"/>
  <c r="X711" i="59"/>
  <c r="P711" i="59"/>
  <c r="T711" i="59"/>
  <c r="Y711" i="59"/>
  <c r="M711" i="59" s="1"/>
  <c r="O717" i="59"/>
  <c r="U718" i="59"/>
  <c r="N718" i="59"/>
  <c r="Y718" i="59"/>
  <c r="M718" i="59" s="1"/>
  <c r="R718" i="59"/>
  <c r="C718" i="59"/>
  <c r="W718" i="59"/>
  <c r="P724" i="59"/>
  <c r="R727" i="59"/>
  <c r="X733" i="59"/>
  <c r="L733" i="59" s="1"/>
  <c r="S733" i="59"/>
  <c r="N733" i="59"/>
  <c r="V733" i="59"/>
  <c r="P733" i="59"/>
  <c r="C733" i="59"/>
  <c r="T733" i="59"/>
  <c r="O734" i="59"/>
  <c r="U740" i="59"/>
  <c r="O740" i="59"/>
  <c r="Y740" i="59"/>
  <c r="M740" i="59" s="1"/>
  <c r="S740" i="59"/>
  <c r="C740" i="59"/>
  <c r="X740" i="59"/>
  <c r="X743" i="59"/>
  <c r="L743" i="59" s="1"/>
  <c r="P743" i="59"/>
  <c r="T743" i="59"/>
  <c r="Y743" i="59"/>
  <c r="M743" i="59" s="1"/>
  <c r="O749" i="59"/>
  <c r="U750" i="59"/>
  <c r="N750" i="59"/>
  <c r="Y750" i="59"/>
  <c r="M750" i="59" s="1"/>
  <c r="R750" i="59"/>
  <c r="C750" i="59"/>
  <c r="W750" i="59"/>
  <c r="DO750" i="59" s="1"/>
  <c r="P756" i="59"/>
  <c r="R759" i="59"/>
  <c r="U772" i="59"/>
  <c r="O772" i="59"/>
  <c r="T772" i="59"/>
  <c r="M772" i="59"/>
  <c r="Y772" i="59"/>
  <c r="S772" i="59"/>
  <c r="C772" i="59"/>
  <c r="X781" i="59"/>
  <c r="S781" i="59"/>
  <c r="N781" i="59"/>
  <c r="W781" i="59"/>
  <c r="R781" i="59"/>
  <c r="L781" i="59"/>
  <c r="V781" i="59"/>
  <c r="P781" i="59"/>
  <c r="C781" i="59"/>
  <c r="T250" i="59"/>
  <c r="O252" i="59"/>
  <c r="P11" i="59"/>
  <c r="P19" i="59"/>
  <c r="P27" i="59"/>
  <c r="P35" i="59"/>
  <c r="P43" i="59"/>
  <c r="P51" i="59"/>
  <c r="T54" i="59"/>
  <c r="P59" i="59"/>
  <c r="T62" i="59"/>
  <c r="P67" i="59"/>
  <c r="X67" i="59"/>
  <c r="L67" i="59" s="1"/>
  <c r="P75" i="59"/>
  <c r="P83" i="59"/>
  <c r="X83" i="59"/>
  <c r="L83" i="59" s="1"/>
  <c r="P91" i="59"/>
  <c r="P99" i="59"/>
  <c r="P107" i="59"/>
  <c r="P110" i="59"/>
  <c r="O112" i="59"/>
  <c r="R116" i="59"/>
  <c r="O120" i="59"/>
  <c r="T120" i="59"/>
  <c r="R124" i="59"/>
  <c r="O132" i="59"/>
  <c r="P138" i="59"/>
  <c r="R140" i="59"/>
  <c r="O148" i="59"/>
  <c r="P154" i="59"/>
  <c r="R156" i="59"/>
  <c r="O164" i="59"/>
  <c r="W167" i="59"/>
  <c r="P170" i="59"/>
  <c r="R172" i="59"/>
  <c r="O180" i="59"/>
  <c r="P186" i="59"/>
  <c r="X186" i="59"/>
  <c r="L186" i="59" s="1"/>
  <c r="R188" i="59"/>
  <c r="O196" i="59"/>
  <c r="P202" i="59"/>
  <c r="R204" i="59"/>
  <c r="O212" i="59"/>
  <c r="P218" i="59"/>
  <c r="R220" i="59"/>
  <c r="O228" i="59"/>
  <c r="P234" i="59"/>
  <c r="R236" i="59"/>
  <c r="O244" i="59"/>
  <c r="R248" i="59"/>
  <c r="N250" i="59"/>
  <c r="O251" i="59"/>
  <c r="DS251" i="59" s="1"/>
  <c r="C252" i="59"/>
  <c r="P252" i="59"/>
  <c r="V252" i="59"/>
  <c r="O256" i="59"/>
  <c r="P262" i="59"/>
  <c r="R264" i="59"/>
  <c r="N266" i="59"/>
  <c r="V266" i="59"/>
  <c r="C268" i="59"/>
  <c r="P268" i="59"/>
  <c r="O272" i="59"/>
  <c r="P278" i="59"/>
  <c r="R280" i="59"/>
  <c r="O284" i="59"/>
  <c r="P290" i="59"/>
  <c r="R292" i="59"/>
  <c r="W292" i="59"/>
  <c r="N294" i="59"/>
  <c r="C296" i="59"/>
  <c r="P296" i="59"/>
  <c r="O300" i="59"/>
  <c r="P306" i="59"/>
  <c r="R308" i="59"/>
  <c r="N310" i="59"/>
  <c r="C312" i="59"/>
  <c r="P312" i="59"/>
  <c r="DT314" i="59"/>
  <c r="CV314" i="59"/>
  <c r="BX314" i="59"/>
  <c r="AZ314" i="59"/>
  <c r="CJ314" i="59"/>
  <c r="BL314" i="59"/>
  <c r="DH314" i="59"/>
  <c r="T314" i="59"/>
  <c r="O316" i="59"/>
  <c r="R318" i="59"/>
  <c r="DS319" i="59"/>
  <c r="CU319" i="59"/>
  <c r="BW319" i="59"/>
  <c r="AY319" i="59"/>
  <c r="DG319" i="59"/>
  <c r="CI319" i="59"/>
  <c r="BK319" i="59"/>
  <c r="W319" i="59"/>
  <c r="BS319" i="59" s="1"/>
  <c r="N320" i="59"/>
  <c r="S320" i="59"/>
  <c r="P322" i="59"/>
  <c r="X322" i="59"/>
  <c r="DP322" i="59" s="1"/>
  <c r="S323" i="59"/>
  <c r="R324" i="59"/>
  <c r="W324" i="59"/>
  <c r="N326" i="59"/>
  <c r="V326" i="59"/>
  <c r="CP326" i="59" s="1"/>
  <c r="O327" i="59"/>
  <c r="C328" i="59"/>
  <c r="P328" i="59"/>
  <c r="V328" i="59"/>
  <c r="BF328" i="59" s="1"/>
  <c r="DZ330" i="59"/>
  <c r="DB330" i="59"/>
  <c r="CD330" i="59"/>
  <c r="BF330" i="59"/>
  <c r="DN330" i="59"/>
  <c r="CP330" i="59"/>
  <c r="BR330" i="59"/>
  <c r="T330" i="59"/>
  <c r="C331" i="59"/>
  <c r="DT332" i="59"/>
  <c r="DP332" i="59"/>
  <c r="DB332" i="59"/>
  <c r="CT332" i="59"/>
  <c r="BX332" i="59"/>
  <c r="BT332" i="59"/>
  <c r="BF332" i="59"/>
  <c r="AX332" i="59"/>
  <c r="EB332" i="59"/>
  <c r="DN332" i="59"/>
  <c r="DF332" i="59"/>
  <c r="CJ332" i="59"/>
  <c r="CF332" i="59"/>
  <c r="BR332" i="59"/>
  <c r="BJ332" i="59"/>
  <c r="DZ332" i="59"/>
  <c r="DR332" i="59"/>
  <c r="CV332" i="59"/>
  <c r="CR332" i="59"/>
  <c r="CD332" i="59"/>
  <c r="BV332" i="59"/>
  <c r="AZ332" i="59"/>
  <c r="CP332" i="59"/>
  <c r="BL332" i="59"/>
  <c r="DH332" i="59"/>
  <c r="CH332" i="59"/>
  <c r="BH332" i="59"/>
  <c r="DD332" i="59"/>
  <c r="O332" i="59"/>
  <c r="T332" i="59"/>
  <c r="R334" i="59"/>
  <c r="N336" i="59"/>
  <c r="S336" i="59"/>
  <c r="X336" i="59"/>
  <c r="L336" i="59" s="1"/>
  <c r="P338" i="59"/>
  <c r="X338" i="59"/>
  <c r="BH338" i="59" s="1"/>
  <c r="S339" i="59"/>
  <c r="R340" i="59"/>
  <c r="W340" i="59"/>
  <c r="DC340" i="59" s="1"/>
  <c r="N342" i="59"/>
  <c r="CT342" i="59" s="1"/>
  <c r="V342" i="59"/>
  <c r="DB342" i="59" s="1"/>
  <c r="C344" i="59"/>
  <c r="P344" i="59"/>
  <c r="C347" i="59"/>
  <c r="O348" i="59"/>
  <c r="R350" i="59"/>
  <c r="N352" i="59"/>
  <c r="S352" i="59"/>
  <c r="X352" i="59"/>
  <c r="L352" i="59" s="1"/>
  <c r="P354" i="59"/>
  <c r="S355" i="59"/>
  <c r="R356" i="59"/>
  <c r="N358" i="59"/>
  <c r="C360" i="59"/>
  <c r="P360" i="59"/>
  <c r="O364" i="59"/>
  <c r="R366" i="59"/>
  <c r="N368" i="59"/>
  <c r="S368" i="59"/>
  <c r="X368" i="59"/>
  <c r="L368" i="59" s="1"/>
  <c r="P370" i="59"/>
  <c r="S371" i="59"/>
  <c r="R372" i="59"/>
  <c r="W372" i="59"/>
  <c r="N374" i="59"/>
  <c r="C376" i="59"/>
  <c r="P376" i="59"/>
  <c r="C379" i="59"/>
  <c r="O380" i="59"/>
  <c r="R382" i="59"/>
  <c r="N384" i="59"/>
  <c r="S384" i="59"/>
  <c r="X384" i="59"/>
  <c r="L384" i="59" s="1"/>
  <c r="P386" i="59"/>
  <c r="S387" i="59"/>
  <c r="R388" i="59"/>
  <c r="N390" i="59"/>
  <c r="C392" i="59"/>
  <c r="P392" i="59"/>
  <c r="N396" i="59"/>
  <c r="S396" i="59"/>
  <c r="X396" i="59"/>
  <c r="L396" i="59" s="1"/>
  <c r="N398" i="59"/>
  <c r="C400" i="59"/>
  <c r="P400" i="59"/>
  <c r="BX400" i="59" s="1"/>
  <c r="V400" i="59"/>
  <c r="N404" i="59"/>
  <c r="S404" i="59"/>
  <c r="X404" i="59"/>
  <c r="L404" i="59" s="1"/>
  <c r="N406" i="59"/>
  <c r="C408" i="59"/>
  <c r="P408" i="59"/>
  <c r="N412" i="59"/>
  <c r="S412" i="59"/>
  <c r="X412" i="59"/>
  <c r="L412" i="59" s="1"/>
  <c r="N414" i="59"/>
  <c r="DF414" i="59" s="1"/>
  <c r="V414" i="59"/>
  <c r="CP414" i="59" s="1"/>
  <c r="C416" i="59"/>
  <c r="P416" i="59"/>
  <c r="N420" i="59"/>
  <c r="S420" i="59"/>
  <c r="X420" i="59"/>
  <c r="L420" i="59" s="1"/>
  <c r="N422" i="59"/>
  <c r="C424" i="59"/>
  <c r="P424" i="59"/>
  <c r="V424" i="59"/>
  <c r="N428" i="59"/>
  <c r="S428" i="59"/>
  <c r="X428" i="59"/>
  <c r="L428" i="59" s="1"/>
  <c r="N430" i="59"/>
  <c r="C432" i="59"/>
  <c r="P432" i="59"/>
  <c r="DX434" i="59"/>
  <c r="DL434" i="59"/>
  <c r="CZ434" i="59"/>
  <c r="CN434" i="59"/>
  <c r="CB434" i="59"/>
  <c r="BP434" i="59"/>
  <c r="BD434" i="59"/>
  <c r="R434" i="59"/>
  <c r="DV434" i="59" s="1"/>
  <c r="N436" i="59"/>
  <c r="S436" i="59"/>
  <c r="X436" i="59"/>
  <c r="L436" i="59" s="1"/>
  <c r="N438" i="59"/>
  <c r="BV438" i="59" s="1"/>
  <c r="V438" i="59"/>
  <c r="CD438" i="59" s="1"/>
  <c r="C440" i="59"/>
  <c r="P440" i="59"/>
  <c r="EB442" i="59"/>
  <c r="DR442" i="59"/>
  <c r="DH442" i="59"/>
  <c r="DD442" i="59"/>
  <c r="CT442" i="59"/>
  <c r="CJ442" i="59"/>
  <c r="CF442" i="59"/>
  <c r="BV442" i="59"/>
  <c r="BL442" i="59"/>
  <c r="BH442" i="59"/>
  <c r="AX442" i="59"/>
  <c r="DT442" i="59"/>
  <c r="DP442" i="59"/>
  <c r="DF442" i="59"/>
  <c r="CV442" i="59"/>
  <c r="CR442" i="59"/>
  <c r="CH442" i="59"/>
  <c r="BX442" i="59"/>
  <c r="BT442" i="59"/>
  <c r="BJ442" i="59"/>
  <c r="AZ442" i="59"/>
  <c r="R442" i="59"/>
  <c r="CU443" i="59"/>
  <c r="AY443" i="59"/>
  <c r="CI443" i="59"/>
  <c r="DS443" i="59"/>
  <c r="BW443" i="59"/>
  <c r="DG443" i="59"/>
  <c r="BK443" i="59"/>
  <c r="W443" i="59"/>
  <c r="N444" i="59"/>
  <c r="S444" i="59"/>
  <c r="X444" i="59"/>
  <c r="L444" i="59" s="1"/>
  <c r="N446" i="59"/>
  <c r="BJ446" i="59" s="1"/>
  <c r="V446" i="59"/>
  <c r="C448" i="59"/>
  <c r="P448" i="59"/>
  <c r="N452" i="59"/>
  <c r="S452" i="59"/>
  <c r="X452" i="59"/>
  <c r="L452" i="59" s="1"/>
  <c r="N454" i="59"/>
  <c r="C456" i="59"/>
  <c r="P456" i="59"/>
  <c r="N460" i="59"/>
  <c r="S460" i="59"/>
  <c r="X460" i="59"/>
  <c r="L460" i="59" s="1"/>
  <c r="N462" i="59"/>
  <c r="C464" i="59"/>
  <c r="P464" i="59"/>
  <c r="DR466" i="59"/>
  <c r="DF466" i="59"/>
  <c r="EB466" i="59"/>
  <c r="DD466" i="59"/>
  <c r="CR466" i="59"/>
  <c r="CF466" i="59"/>
  <c r="BT466" i="59"/>
  <c r="BH466" i="59"/>
  <c r="DP466" i="59"/>
  <c r="CT466" i="59"/>
  <c r="CH466" i="59"/>
  <c r="BV466" i="59"/>
  <c r="BJ466" i="59"/>
  <c r="AX466" i="59"/>
  <c r="R466" i="59"/>
  <c r="N468" i="59"/>
  <c r="S468" i="59"/>
  <c r="X468" i="59"/>
  <c r="L468" i="59" s="1"/>
  <c r="N470" i="59"/>
  <c r="V470" i="59"/>
  <c r="C472" i="59"/>
  <c r="P472" i="59"/>
  <c r="N476" i="59"/>
  <c r="S476" i="59"/>
  <c r="X476" i="59"/>
  <c r="L476" i="59" s="1"/>
  <c r="N478" i="59"/>
  <c r="C480" i="59"/>
  <c r="P480" i="59"/>
  <c r="V480" i="59"/>
  <c r="N484" i="59"/>
  <c r="S484" i="59"/>
  <c r="X484" i="59"/>
  <c r="L484" i="59" s="1"/>
  <c r="N486" i="59"/>
  <c r="C488" i="59"/>
  <c r="P488" i="59"/>
  <c r="DH490" i="59"/>
  <c r="CJ490" i="59"/>
  <c r="BL490" i="59"/>
  <c r="DT490" i="59"/>
  <c r="CV490" i="59"/>
  <c r="BX490" i="59"/>
  <c r="AZ490" i="59"/>
  <c r="R490" i="59"/>
  <c r="N492" i="59"/>
  <c r="S492" i="59"/>
  <c r="N494" i="59"/>
  <c r="C496" i="59"/>
  <c r="P496" i="59"/>
  <c r="DH498" i="59"/>
  <c r="CJ498" i="59"/>
  <c r="BL498" i="59"/>
  <c r="DT498" i="59"/>
  <c r="CV498" i="59"/>
  <c r="BX498" i="59"/>
  <c r="AZ498" i="59"/>
  <c r="R498" i="59"/>
  <c r="N500" i="59"/>
  <c r="S500" i="59"/>
  <c r="X500" i="59"/>
  <c r="L500" i="59" s="1"/>
  <c r="N502" i="59"/>
  <c r="O503" i="59"/>
  <c r="C504" i="59"/>
  <c r="P504" i="59"/>
  <c r="R506" i="59"/>
  <c r="N508" i="59"/>
  <c r="S508" i="59"/>
  <c r="X508" i="59"/>
  <c r="L508" i="59" s="1"/>
  <c r="N510" i="59"/>
  <c r="DR510" i="59" s="1"/>
  <c r="V510" i="59"/>
  <c r="C512" i="59"/>
  <c r="P512" i="59"/>
  <c r="N516" i="59"/>
  <c r="S516" i="59"/>
  <c r="X516" i="59"/>
  <c r="L516" i="59" s="1"/>
  <c r="N518" i="59"/>
  <c r="C520" i="59"/>
  <c r="P520" i="59"/>
  <c r="N524" i="59"/>
  <c r="S524" i="59"/>
  <c r="X524" i="59"/>
  <c r="L524" i="59" s="1"/>
  <c r="N526" i="59"/>
  <c r="C528" i="59"/>
  <c r="P528" i="59"/>
  <c r="N532" i="59"/>
  <c r="S532" i="59"/>
  <c r="N534" i="59"/>
  <c r="C536" i="59"/>
  <c r="P536" i="59"/>
  <c r="N540" i="59"/>
  <c r="S540" i="59"/>
  <c r="X540" i="59"/>
  <c r="L540" i="59" s="1"/>
  <c r="N542" i="59"/>
  <c r="C544" i="59"/>
  <c r="P544" i="59"/>
  <c r="N548" i="59"/>
  <c r="S548" i="59"/>
  <c r="X548" i="59"/>
  <c r="L548" i="59" s="1"/>
  <c r="N550" i="59"/>
  <c r="C552" i="59"/>
  <c r="P552" i="59"/>
  <c r="N556" i="59"/>
  <c r="S556" i="59"/>
  <c r="X556" i="59"/>
  <c r="L556" i="59" s="1"/>
  <c r="N558" i="59"/>
  <c r="C560" i="59"/>
  <c r="P560" i="59"/>
  <c r="DH560" i="59" s="1"/>
  <c r="V560" i="59"/>
  <c r="N564" i="59"/>
  <c r="S564" i="59"/>
  <c r="X564" i="59"/>
  <c r="L564" i="59" s="1"/>
  <c r="N566" i="59"/>
  <c r="O567" i="59"/>
  <c r="CU567" i="59" s="1"/>
  <c r="C568" i="59"/>
  <c r="P568" i="59"/>
  <c r="N572" i="59"/>
  <c r="S572" i="59"/>
  <c r="X572" i="59"/>
  <c r="L572" i="59" s="1"/>
  <c r="N574" i="59"/>
  <c r="C576" i="59"/>
  <c r="P576" i="59"/>
  <c r="N580" i="59"/>
  <c r="S580" i="59"/>
  <c r="X580" i="59"/>
  <c r="L580" i="59" s="1"/>
  <c r="N582" i="59"/>
  <c r="C584" i="59"/>
  <c r="P584" i="59"/>
  <c r="N588" i="59"/>
  <c r="S588" i="59"/>
  <c r="X588" i="59"/>
  <c r="L588" i="59" s="1"/>
  <c r="N590" i="59"/>
  <c r="C592" i="59"/>
  <c r="P592" i="59"/>
  <c r="N596" i="59"/>
  <c r="S596" i="59"/>
  <c r="X596" i="59"/>
  <c r="L596" i="59" s="1"/>
  <c r="N598" i="59"/>
  <c r="C600" i="59"/>
  <c r="P600" i="59"/>
  <c r="R602" i="59"/>
  <c r="N604" i="59"/>
  <c r="S604" i="59"/>
  <c r="X604" i="59"/>
  <c r="L604" i="59" s="1"/>
  <c r="N606" i="59"/>
  <c r="O607" i="59"/>
  <c r="C608" i="59"/>
  <c r="P608" i="59"/>
  <c r="N612" i="59"/>
  <c r="CT612" i="59" s="1"/>
  <c r="S612" i="59"/>
  <c r="N614" i="59"/>
  <c r="C616" i="59"/>
  <c r="P616" i="59"/>
  <c r="O620" i="59"/>
  <c r="O624" i="59"/>
  <c r="V632" i="59"/>
  <c r="P632" i="59"/>
  <c r="C632" i="59"/>
  <c r="X632" i="59"/>
  <c r="L632" i="59" s="1"/>
  <c r="S632" i="59"/>
  <c r="N632" i="59"/>
  <c r="T632" i="59"/>
  <c r="W636" i="59"/>
  <c r="O640" i="59"/>
  <c r="V648" i="59"/>
  <c r="P648" i="59"/>
  <c r="C648" i="59"/>
  <c r="X648" i="59"/>
  <c r="L648" i="59" s="1"/>
  <c r="S648" i="59"/>
  <c r="N648" i="59"/>
  <c r="T648" i="59"/>
  <c r="W652" i="59"/>
  <c r="O656" i="59"/>
  <c r="V664" i="59"/>
  <c r="P664" i="59"/>
  <c r="C664" i="59"/>
  <c r="X664" i="59"/>
  <c r="L664" i="59" s="1"/>
  <c r="S664" i="59"/>
  <c r="N664" i="59"/>
  <c r="T664" i="59"/>
  <c r="W668" i="59"/>
  <c r="O672" i="59"/>
  <c r="V680" i="59"/>
  <c r="P680" i="59"/>
  <c r="C680" i="59"/>
  <c r="X680" i="59"/>
  <c r="L680" i="59" s="1"/>
  <c r="S680" i="59"/>
  <c r="N680" i="59"/>
  <c r="T680" i="59"/>
  <c r="W684" i="59"/>
  <c r="DM687" i="59"/>
  <c r="CL687" i="59"/>
  <c r="CH687" i="59"/>
  <c r="BQ687" i="59"/>
  <c r="DY687" i="59"/>
  <c r="CX687" i="59"/>
  <c r="CT687" i="59"/>
  <c r="CC687" i="59"/>
  <c r="BB687" i="59"/>
  <c r="AX687" i="59"/>
  <c r="DJ687" i="59"/>
  <c r="DF687" i="59"/>
  <c r="CO687" i="59"/>
  <c r="BN687" i="59"/>
  <c r="BJ687" i="59"/>
  <c r="CR687" i="59"/>
  <c r="BZ687" i="59"/>
  <c r="DV687" i="59"/>
  <c r="BV687" i="59"/>
  <c r="BE687" i="59"/>
  <c r="DR687" i="59"/>
  <c r="DA687" i="59"/>
  <c r="T687" i="59"/>
  <c r="X687" i="59"/>
  <c r="CF687" i="59" s="1"/>
  <c r="P687" i="59"/>
  <c r="CJ687" i="59" s="1"/>
  <c r="Y687" i="59"/>
  <c r="O693" i="59"/>
  <c r="Y694" i="59"/>
  <c r="M694" i="59" s="1"/>
  <c r="R694" i="59"/>
  <c r="C694" i="59"/>
  <c r="U694" i="59"/>
  <c r="N694" i="59"/>
  <c r="W694" i="59"/>
  <c r="P700" i="59"/>
  <c r="W701" i="59"/>
  <c r="R703" i="59"/>
  <c r="V709" i="59"/>
  <c r="P709" i="59"/>
  <c r="C709" i="59"/>
  <c r="X709" i="59"/>
  <c r="L709" i="59" s="1"/>
  <c r="S709" i="59"/>
  <c r="N709" i="59"/>
  <c r="T709" i="59"/>
  <c r="O710" i="59"/>
  <c r="N711" i="59"/>
  <c r="Y716" i="59"/>
  <c r="M716" i="59" s="1"/>
  <c r="S716" i="59"/>
  <c r="C716" i="59"/>
  <c r="U716" i="59"/>
  <c r="O716" i="59"/>
  <c r="X716" i="59"/>
  <c r="L716" i="59" s="1"/>
  <c r="T719" i="59"/>
  <c r="X719" i="59"/>
  <c r="L719" i="59" s="1"/>
  <c r="P719" i="59"/>
  <c r="Y719" i="59"/>
  <c r="M719" i="59" s="1"/>
  <c r="O725" i="59"/>
  <c r="Y726" i="59"/>
  <c r="M726" i="59" s="1"/>
  <c r="R726" i="59"/>
  <c r="C726" i="59"/>
  <c r="U726" i="59"/>
  <c r="N726" i="59"/>
  <c r="W726" i="59"/>
  <c r="P732" i="59"/>
  <c r="W733" i="59"/>
  <c r="R735" i="59"/>
  <c r="V741" i="59"/>
  <c r="P741" i="59"/>
  <c r="C741" i="59"/>
  <c r="X741" i="59"/>
  <c r="L741" i="59" s="1"/>
  <c r="S741" i="59"/>
  <c r="N741" i="59"/>
  <c r="T741" i="59"/>
  <c r="O742" i="59"/>
  <c r="N743" i="59"/>
  <c r="Y748" i="59"/>
  <c r="M748" i="59" s="1"/>
  <c r="S748" i="59"/>
  <c r="C748" i="59"/>
  <c r="U748" i="59"/>
  <c r="O748" i="59"/>
  <c r="X748" i="59"/>
  <c r="T751" i="59"/>
  <c r="X751" i="59"/>
  <c r="L751" i="59" s="1"/>
  <c r="P751" i="59"/>
  <c r="Y751" i="59"/>
  <c r="M751" i="59" s="1"/>
  <c r="O757" i="59"/>
  <c r="Y758" i="59"/>
  <c r="M758" i="59" s="1"/>
  <c r="R758" i="59"/>
  <c r="C758" i="59"/>
  <c r="U758" i="59"/>
  <c r="N758" i="59"/>
  <c r="W758" i="59"/>
  <c r="P764" i="59"/>
  <c r="T765" i="59"/>
  <c r="P772" i="59"/>
  <c r="O781" i="59"/>
  <c r="W782" i="59"/>
  <c r="R790" i="59"/>
  <c r="O790" i="59"/>
  <c r="W790" i="59"/>
  <c r="M790" i="59"/>
  <c r="P792" i="59"/>
  <c r="X792" i="59"/>
  <c r="M792" i="59"/>
  <c r="U792" i="59"/>
  <c r="C792" i="59"/>
  <c r="O802" i="59"/>
  <c r="U802" i="59"/>
  <c r="DN320" i="59"/>
  <c r="DC320" i="59"/>
  <c r="CR320" i="59"/>
  <c r="CL320" i="59"/>
  <c r="BR320" i="59"/>
  <c r="EB320" i="59"/>
  <c r="DV320" i="59"/>
  <c r="DB320" i="59"/>
  <c r="CQ320" i="59"/>
  <c r="CF320" i="59"/>
  <c r="BZ320" i="59"/>
  <c r="BF320" i="59"/>
  <c r="DP320" i="59"/>
  <c r="DJ320" i="59"/>
  <c r="CP320" i="59"/>
  <c r="BT320" i="59"/>
  <c r="BN320" i="59"/>
  <c r="BS320" i="59"/>
  <c r="DZ320" i="59"/>
  <c r="DD320" i="59"/>
  <c r="DS320" i="59"/>
  <c r="CX320" i="59"/>
  <c r="CD320" i="59"/>
  <c r="BH320" i="59"/>
  <c r="BB320" i="59"/>
  <c r="O320" i="59"/>
  <c r="BK320" i="59" s="1"/>
  <c r="T320" i="59"/>
  <c r="DX320" i="59" s="1"/>
  <c r="O336" i="59"/>
  <c r="O352" i="59"/>
  <c r="O368" i="59"/>
  <c r="O384" i="59"/>
  <c r="O396" i="59"/>
  <c r="O404" i="59"/>
  <c r="O412" i="59"/>
  <c r="O420" i="59"/>
  <c r="O428" i="59"/>
  <c r="O436" i="59"/>
  <c r="O444" i="59"/>
  <c r="O452" i="59"/>
  <c r="O460" i="59"/>
  <c r="O468" i="59"/>
  <c r="O476" i="59"/>
  <c r="O484" i="59"/>
  <c r="O492" i="59"/>
  <c r="T492" i="59"/>
  <c r="O500" i="59"/>
  <c r="O508" i="59"/>
  <c r="O516" i="59"/>
  <c r="O524" i="59"/>
  <c r="DT532" i="59"/>
  <c r="CT532" i="59"/>
  <c r="BX532" i="59"/>
  <c r="AX532" i="59"/>
  <c r="DH532" i="59"/>
  <c r="CH532" i="59"/>
  <c r="BL532" i="59"/>
  <c r="DR532" i="59"/>
  <c r="CV532" i="59"/>
  <c r="BV532" i="59"/>
  <c r="AZ532" i="59"/>
  <c r="DF532" i="59"/>
  <c r="BJ532" i="59"/>
  <c r="CJ532" i="59"/>
  <c r="O532" i="59"/>
  <c r="T532" i="59"/>
  <c r="O540" i="59"/>
  <c r="O548" i="59"/>
  <c r="O556" i="59"/>
  <c r="O564" i="59"/>
  <c r="O572" i="59"/>
  <c r="O580" i="59"/>
  <c r="O588" i="59"/>
  <c r="O596" i="59"/>
  <c r="O604" i="59"/>
  <c r="DR612" i="59"/>
  <c r="DC612" i="59"/>
  <c r="CR612" i="59"/>
  <c r="EB612" i="59"/>
  <c r="DB612" i="59"/>
  <c r="CQ612" i="59"/>
  <c r="CF612" i="59"/>
  <c r="EA612" i="59"/>
  <c r="DP612" i="59"/>
  <c r="CE612" i="59"/>
  <c r="DZ612" i="59"/>
  <c r="BT612" i="59"/>
  <c r="DO612" i="59"/>
  <c r="BS612" i="59"/>
  <c r="BH612" i="59"/>
  <c r="DD612" i="59"/>
  <c r="BR612" i="59"/>
  <c r="BG612" i="59"/>
  <c r="O612" i="59"/>
  <c r="T612" i="59"/>
  <c r="DV620" i="59"/>
  <c r="CU620" i="59"/>
  <c r="BZ620" i="59"/>
  <c r="AY620" i="59"/>
  <c r="DG620" i="59"/>
  <c r="CL620" i="59"/>
  <c r="BK620" i="59"/>
  <c r="DS620" i="59"/>
  <c r="CX620" i="59"/>
  <c r="BW620" i="59"/>
  <c r="BB620" i="59"/>
  <c r="CI620" i="59"/>
  <c r="BN620" i="59"/>
  <c r="DJ620" i="59"/>
  <c r="X620" i="59"/>
  <c r="L620" i="59" s="1"/>
  <c r="S620" i="59"/>
  <c r="N620" i="59"/>
  <c r="V620" i="59"/>
  <c r="P620" i="59"/>
  <c r="BL620" i="59" s="1"/>
  <c r="X628" i="59"/>
  <c r="L628" i="59" s="1"/>
  <c r="S628" i="59"/>
  <c r="N628" i="59"/>
  <c r="V628" i="59"/>
  <c r="P628" i="59"/>
  <c r="C628" i="59"/>
  <c r="T628" i="59"/>
  <c r="X644" i="59"/>
  <c r="L644" i="59" s="1"/>
  <c r="S644" i="59"/>
  <c r="N644" i="59"/>
  <c r="V644" i="59"/>
  <c r="P644" i="59"/>
  <c r="C644" i="59"/>
  <c r="T644" i="59"/>
  <c r="X660" i="59"/>
  <c r="L660" i="59" s="1"/>
  <c r="S660" i="59"/>
  <c r="N660" i="59"/>
  <c r="V660" i="59"/>
  <c r="P660" i="59"/>
  <c r="C660" i="59"/>
  <c r="T660" i="59"/>
  <c r="X676" i="59"/>
  <c r="L676" i="59" s="1"/>
  <c r="S676" i="59"/>
  <c r="N676" i="59"/>
  <c r="V676" i="59"/>
  <c r="P676" i="59"/>
  <c r="C676" i="59"/>
  <c r="T676" i="59"/>
  <c r="CU685" i="59"/>
  <c r="AY685" i="59"/>
  <c r="CI685" i="59"/>
  <c r="DS685" i="59"/>
  <c r="BW685" i="59"/>
  <c r="DG685" i="59"/>
  <c r="BK685" i="59"/>
  <c r="X685" i="59"/>
  <c r="L685" i="59" s="1"/>
  <c r="S685" i="59"/>
  <c r="N685" i="59"/>
  <c r="CH685" i="59" s="1"/>
  <c r="V685" i="59"/>
  <c r="P685" i="59"/>
  <c r="C685" i="59"/>
  <c r="T685" i="59"/>
  <c r="U692" i="59"/>
  <c r="O692" i="59"/>
  <c r="Y692" i="59"/>
  <c r="M692" i="59" s="1"/>
  <c r="S692" i="59"/>
  <c r="C692" i="59"/>
  <c r="X692" i="59"/>
  <c r="L692" i="59" s="1"/>
  <c r="X695" i="59"/>
  <c r="L695" i="59" s="1"/>
  <c r="P695" i="59"/>
  <c r="T695" i="59"/>
  <c r="Y695" i="59"/>
  <c r="M695" i="59" s="1"/>
  <c r="U702" i="59"/>
  <c r="N702" i="59"/>
  <c r="Y702" i="59"/>
  <c r="M702" i="59" s="1"/>
  <c r="R702" i="59"/>
  <c r="C702" i="59"/>
  <c r="W702" i="59"/>
  <c r="X717" i="59"/>
  <c r="L717" i="59" s="1"/>
  <c r="S717" i="59"/>
  <c r="N717" i="59"/>
  <c r="V717" i="59"/>
  <c r="P717" i="59"/>
  <c r="C717" i="59"/>
  <c r="T717" i="59"/>
  <c r="U724" i="59"/>
  <c r="O724" i="59"/>
  <c r="Y724" i="59"/>
  <c r="M724" i="59" s="1"/>
  <c r="S724" i="59"/>
  <c r="C724" i="59"/>
  <c r="X724" i="59"/>
  <c r="X727" i="59"/>
  <c r="P727" i="59"/>
  <c r="T727" i="59"/>
  <c r="Y727" i="59"/>
  <c r="M727" i="59" s="1"/>
  <c r="U734" i="59"/>
  <c r="N734" i="59"/>
  <c r="Y734" i="59"/>
  <c r="M734" i="59" s="1"/>
  <c r="R734" i="59"/>
  <c r="C734" i="59"/>
  <c r="W734" i="59"/>
  <c r="X749" i="59"/>
  <c r="L749" i="59" s="1"/>
  <c r="S749" i="59"/>
  <c r="N749" i="59"/>
  <c r="V749" i="59"/>
  <c r="P749" i="59"/>
  <c r="C749" i="59"/>
  <c r="T749" i="59"/>
  <c r="U756" i="59"/>
  <c r="O756" i="59"/>
  <c r="Y756" i="59"/>
  <c r="M756" i="59" s="1"/>
  <c r="S756" i="59"/>
  <c r="C756" i="59"/>
  <c r="X756" i="59"/>
  <c r="L756" i="59" s="1"/>
  <c r="X759" i="59"/>
  <c r="L759" i="59" s="1"/>
  <c r="P759" i="59"/>
  <c r="T759" i="59"/>
  <c r="Y759" i="59"/>
  <c r="M759" i="59" s="1"/>
  <c r="EA766" i="59"/>
  <c r="DS766" i="59"/>
  <c r="DO766" i="59"/>
  <c r="DG766" i="59"/>
  <c r="DC766" i="59"/>
  <c r="CU766" i="59"/>
  <c r="CQ766" i="59"/>
  <c r="CI766" i="59"/>
  <c r="CE766" i="59"/>
  <c r="BW766" i="59"/>
  <c r="BS766" i="59"/>
  <c r="BK766" i="59"/>
  <c r="BG766" i="59"/>
  <c r="AY766" i="59"/>
  <c r="U766" i="59"/>
  <c r="DM766" i="59" s="1"/>
  <c r="N766" i="59"/>
  <c r="DR766" i="59" s="1"/>
  <c r="S766" i="59"/>
  <c r="DK766" i="59" s="1"/>
  <c r="Y766" i="59"/>
  <c r="M766" i="59" s="1"/>
  <c r="R766" i="59"/>
  <c r="BN766" i="59" s="1"/>
  <c r="C766" i="59"/>
  <c r="X775" i="59"/>
  <c r="P775" i="59"/>
  <c r="U775" i="59"/>
  <c r="N775" i="59"/>
  <c r="T775" i="59"/>
  <c r="M775" i="59"/>
  <c r="X789" i="59"/>
  <c r="S789" i="59"/>
  <c r="N789" i="59"/>
  <c r="W789" i="59"/>
  <c r="R789" i="59"/>
  <c r="L789" i="59"/>
  <c r="V789" i="59"/>
  <c r="P789" i="59"/>
  <c r="C789" i="59"/>
  <c r="V813" i="59"/>
  <c r="R813" i="59"/>
  <c r="L813" i="59"/>
  <c r="U832" i="59"/>
  <c r="S832" i="59"/>
  <c r="M832" i="59"/>
  <c r="X1649" i="59"/>
  <c r="T1997" i="59"/>
  <c r="X2007" i="59"/>
  <c r="R622" i="59"/>
  <c r="W623" i="59"/>
  <c r="N626" i="59"/>
  <c r="V626" i="59"/>
  <c r="O627" i="59"/>
  <c r="R630" i="59"/>
  <c r="W631" i="59"/>
  <c r="N634" i="59"/>
  <c r="V634" i="59"/>
  <c r="O635" i="59"/>
  <c r="R638" i="59"/>
  <c r="W639" i="59"/>
  <c r="N642" i="59"/>
  <c r="R646" i="59"/>
  <c r="W647" i="59"/>
  <c r="N650" i="59"/>
  <c r="O651" i="59"/>
  <c r="R654" i="59"/>
  <c r="W655" i="59"/>
  <c r="N658" i="59"/>
  <c r="V658" i="59"/>
  <c r="O659" i="59"/>
  <c r="R662" i="59"/>
  <c r="W663" i="59"/>
  <c r="N666" i="59"/>
  <c r="V666" i="59"/>
  <c r="O667" i="59"/>
  <c r="R670" i="59"/>
  <c r="W671" i="59"/>
  <c r="N674" i="59"/>
  <c r="V674" i="59"/>
  <c r="O675" i="59"/>
  <c r="R678" i="59"/>
  <c r="W679" i="59"/>
  <c r="N682" i="59"/>
  <c r="V682" i="59"/>
  <c r="O683" i="59"/>
  <c r="O689" i="59"/>
  <c r="T689" i="59"/>
  <c r="DV690" i="59"/>
  <c r="DR690" i="59"/>
  <c r="DJ690" i="59"/>
  <c r="DF690" i="59"/>
  <c r="CX690" i="59"/>
  <c r="CT690" i="59"/>
  <c r="CL690" i="59"/>
  <c r="CH690" i="59"/>
  <c r="BZ690" i="59"/>
  <c r="BV690" i="59"/>
  <c r="BN690" i="59"/>
  <c r="BJ690" i="59"/>
  <c r="BB690" i="59"/>
  <c r="AX690" i="59"/>
  <c r="EC690" i="59"/>
  <c r="DY690" i="59"/>
  <c r="DQ690" i="59"/>
  <c r="DM690" i="59"/>
  <c r="DE690" i="59"/>
  <c r="DA690" i="59"/>
  <c r="CS690" i="59"/>
  <c r="CO690" i="59"/>
  <c r="CG690" i="59"/>
  <c r="CC690" i="59"/>
  <c r="BU690" i="59"/>
  <c r="BQ690" i="59"/>
  <c r="BI690" i="59"/>
  <c r="BE690" i="59"/>
  <c r="O690" i="59"/>
  <c r="BW690" i="59" s="1"/>
  <c r="W690" i="59"/>
  <c r="CE690" i="59" s="1"/>
  <c r="N691" i="59"/>
  <c r="U691" i="59"/>
  <c r="P696" i="59"/>
  <c r="X696" i="59"/>
  <c r="L696" i="59" s="1"/>
  <c r="R697" i="59"/>
  <c r="W697" i="59"/>
  <c r="S698" i="59"/>
  <c r="R699" i="59"/>
  <c r="Y699" i="59"/>
  <c r="M699" i="59" s="1"/>
  <c r="O705" i="59"/>
  <c r="T705" i="59"/>
  <c r="O706" i="59"/>
  <c r="W706" i="59"/>
  <c r="N707" i="59"/>
  <c r="U707" i="59"/>
  <c r="P712" i="59"/>
  <c r="X712" i="59"/>
  <c r="L712" i="59" s="1"/>
  <c r="R713" i="59"/>
  <c r="W713" i="59"/>
  <c r="DL715" i="59"/>
  <c r="CN715" i="59"/>
  <c r="BP715" i="59"/>
  <c r="DT715" i="59"/>
  <c r="CV715" i="59"/>
  <c r="BX715" i="59"/>
  <c r="AZ715" i="59"/>
  <c r="DX715" i="59"/>
  <c r="CZ715" i="59"/>
  <c r="CB715" i="59"/>
  <c r="BD715" i="59"/>
  <c r="BL715" i="59"/>
  <c r="CJ715" i="59"/>
  <c r="DH715" i="59"/>
  <c r="R715" i="59"/>
  <c r="DJ715" i="59" s="1"/>
  <c r="Y715" i="59"/>
  <c r="M715" i="59" s="1"/>
  <c r="T720" i="59"/>
  <c r="O721" i="59"/>
  <c r="T721" i="59"/>
  <c r="O722" i="59"/>
  <c r="W722" i="59"/>
  <c r="N723" i="59"/>
  <c r="U723" i="59"/>
  <c r="P728" i="59"/>
  <c r="X728" i="59"/>
  <c r="L728" i="59" s="1"/>
  <c r="R729" i="59"/>
  <c r="S730" i="59"/>
  <c r="R731" i="59"/>
  <c r="Y731" i="59"/>
  <c r="M731" i="59" s="1"/>
  <c r="T736" i="59"/>
  <c r="O737" i="59"/>
  <c r="T737" i="59"/>
  <c r="O738" i="59"/>
  <c r="W738" i="59"/>
  <c r="N739" i="59"/>
  <c r="U739" i="59"/>
  <c r="P744" i="59"/>
  <c r="X744" i="59"/>
  <c r="L744" i="59" s="1"/>
  <c r="R745" i="59"/>
  <c r="W745" i="59"/>
  <c r="S746" i="59"/>
  <c r="R747" i="59"/>
  <c r="Y747" i="59"/>
  <c r="M747" i="59" s="1"/>
  <c r="O753" i="59"/>
  <c r="T753" i="59"/>
  <c r="O754" i="59"/>
  <c r="W754" i="59"/>
  <c r="N755" i="59"/>
  <c r="U755" i="59"/>
  <c r="P760" i="59"/>
  <c r="X760" i="59"/>
  <c r="L760" i="59" s="1"/>
  <c r="R761" i="59"/>
  <c r="W761" i="59"/>
  <c r="S762" i="59"/>
  <c r="R763" i="59"/>
  <c r="Y763" i="59"/>
  <c r="M763" i="59" s="1"/>
  <c r="P767" i="59"/>
  <c r="X767" i="59"/>
  <c r="L767" i="59" s="1"/>
  <c r="M768" i="59"/>
  <c r="T768" i="59"/>
  <c r="O769" i="59"/>
  <c r="T769" i="59"/>
  <c r="O770" i="59"/>
  <c r="W770" i="59"/>
  <c r="N771" i="59"/>
  <c r="N773" i="59"/>
  <c r="S773" i="59"/>
  <c r="X773" i="59"/>
  <c r="N774" i="59"/>
  <c r="U774" i="59"/>
  <c r="P776" i="59"/>
  <c r="X776" i="59"/>
  <c r="L777" i="59"/>
  <c r="R777" i="59"/>
  <c r="W777" i="59"/>
  <c r="M778" i="59"/>
  <c r="R779" i="59"/>
  <c r="Y779" i="59"/>
  <c r="O780" i="59"/>
  <c r="U780" i="59"/>
  <c r="P783" i="59"/>
  <c r="X783" i="59"/>
  <c r="M784" i="59"/>
  <c r="T784" i="59"/>
  <c r="O785" i="59"/>
  <c r="T785" i="59"/>
  <c r="U786" i="59"/>
  <c r="P787" i="59"/>
  <c r="S788" i="59"/>
  <c r="R791" i="59"/>
  <c r="L793" i="59"/>
  <c r="R793" i="59"/>
  <c r="W793" i="59"/>
  <c r="O794" i="59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R767" i="59"/>
  <c r="Y767" i="59"/>
  <c r="M767" i="59" s="1"/>
  <c r="O773" i="59"/>
  <c r="T773" i="59"/>
  <c r="O774" i="59"/>
  <c r="W774" i="59"/>
  <c r="P780" i="59"/>
  <c r="X780" i="59"/>
  <c r="R783" i="59"/>
  <c r="Y783" i="59"/>
  <c r="U791" i="59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N622" i="59"/>
  <c r="N630" i="59"/>
  <c r="AX630" i="59" s="1"/>
  <c r="V630" i="59"/>
  <c r="N638" i="59"/>
  <c r="EB642" i="59"/>
  <c r="DX642" i="59"/>
  <c r="DT642" i="59"/>
  <c r="DP642" i="59"/>
  <c r="DL642" i="59"/>
  <c r="DH642" i="59"/>
  <c r="DD642" i="59"/>
  <c r="CZ642" i="59"/>
  <c r="CV642" i="59"/>
  <c r="CR642" i="59"/>
  <c r="CN642" i="59"/>
  <c r="CJ642" i="59"/>
  <c r="CF642" i="59"/>
  <c r="CB642" i="59"/>
  <c r="BX642" i="59"/>
  <c r="BT642" i="59"/>
  <c r="BP642" i="59"/>
  <c r="BL642" i="59"/>
  <c r="BH642" i="59"/>
  <c r="BD642" i="59"/>
  <c r="AZ642" i="59"/>
  <c r="DR642" i="59"/>
  <c r="DB642" i="59"/>
  <c r="BV642" i="59"/>
  <c r="BF642" i="59"/>
  <c r="DN642" i="59"/>
  <c r="CH642" i="59"/>
  <c r="BR642" i="59"/>
  <c r="DZ642" i="59"/>
  <c r="CT642" i="59"/>
  <c r="CD642" i="59"/>
  <c r="AX642" i="59"/>
  <c r="CP642" i="59"/>
  <c r="BJ642" i="59"/>
  <c r="DF642" i="59"/>
  <c r="R642" i="59"/>
  <c r="BN642" i="59" s="1"/>
  <c r="DW643" i="59"/>
  <c r="DS643" i="59"/>
  <c r="DK643" i="59"/>
  <c r="DG643" i="59"/>
  <c r="CY643" i="59"/>
  <c r="CU643" i="59"/>
  <c r="CM643" i="59"/>
  <c r="CI643" i="59"/>
  <c r="CA643" i="59"/>
  <c r="BW643" i="59"/>
  <c r="BO643" i="59"/>
  <c r="BK643" i="59"/>
  <c r="BC643" i="59"/>
  <c r="AY643" i="59"/>
  <c r="W643" i="59"/>
  <c r="DO643" i="59" s="1"/>
  <c r="N646" i="59"/>
  <c r="R650" i="59"/>
  <c r="N654" i="59"/>
  <c r="N662" i="59"/>
  <c r="N670" i="59"/>
  <c r="N678" i="59"/>
  <c r="CN688" i="59"/>
  <c r="DX688" i="59"/>
  <c r="CB688" i="59"/>
  <c r="DL688" i="59"/>
  <c r="BP688" i="59"/>
  <c r="CZ688" i="59"/>
  <c r="BD688" i="59"/>
  <c r="P688" i="59"/>
  <c r="X688" i="59"/>
  <c r="L688" i="59" s="1"/>
  <c r="R689" i="59"/>
  <c r="S690" i="59"/>
  <c r="CY690" i="59" s="1"/>
  <c r="R691" i="59"/>
  <c r="O697" i="59"/>
  <c r="O698" i="59"/>
  <c r="N699" i="59"/>
  <c r="EC704" i="59"/>
  <c r="DE704" i="59"/>
  <c r="CG704" i="59"/>
  <c r="DQ704" i="59"/>
  <c r="CS704" i="59"/>
  <c r="BU704" i="59"/>
  <c r="BI704" i="59"/>
  <c r="P704" i="59"/>
  <c r="X704" i="59"/>
  <c r="L704" i="59" s="1"/>
  <c r="R705" i="59"/>
  <c r="R707" i="59"/>
  <c r="O713" i="59"/>
  <c r="EC714" i="59"/>
  <c r="CT714" i="59"/>
  <c r="CG714" i="59"/>
  <c r="AX714" i="59"/>
  <c r="DF714" i="59"/>
  <c r="CS714" i="59"/>
  <c r="BJ714" i="59"/>
  <c r="DR714" i="59"/>
  <c r="DE714" i="59"/>
  <c r="BV714" i="59"/>
  <c r="BI714" i="59"/>
  <c r="DQ714" i="59"/>
  <c r="CH714" i="59"/>
  <c r="BU714" i="59"/>
  <c r="O714" i="59"/>
  <c r="W714" i="59"/>
  <c r="N715" i="59"/>
  <c r="U715" i="59"/>
  <c r="CC715" i="59" s="1"/>
  <c r="P720" i="59"/>
  <c r="R721" i="59"/>
  <c r="R723" i="59"/>
  <c r="O729" i="59"/>
  <c r="T729" i="59"/>
  <c r="O730" i="59"/>
  <c r="N731" i="59"/>
  <c r="P736" i="59"/>
  <c r="R737" i="59"/>
  <c r="R739" i="59"/>
  <c r="O745" i="59"/>
  <c r="O746" i="59"/>
  <c r="N747" i="59"/>
  <c r="EC752" i="59"/>
  <c r="CY752" i="59"/>
  <c r="CG752" i="59"/>
  <c r="BC752" i="59"/>
  <c r="DK752" i="59"/>
  <c r="CS752" i="59"/>
  <c r="BO752" i="59"/>
  <c r="DW752" i="59"/>
  <c r="DE752" i="59"/>
  <c r="CA752" i="59"/>
  <c r="BI752" i="59"/>
  <c r="DQ752" i="59"/>
  <c r="CM752" i="59"/>
  <c r="BU752" i="59"/>
  <c r="P752" i="59"/>
  <c r="X752" i="59"/>
  <c r="EB752" i="59" s="1"/>
  <c r="R753" i="59"/>
  <c r="R755" i="59"/>
  <c r="O761" i="59"/>
  <c r="O762" i="59"/>
  <c r="N763" i="59"/>
  <c r="P768" i="59"/>
  <c r="L769" i="59"/>
  <c r="R769" i="59"/>
  <c r="M770" i="59"/>
  <c r="DP771" i="59"/>
  <c r="CT771" i="59"/>
  <c r="BT771" i="59"/>
  <c r="AX771" i="59"/>
  <c r="EB771" i="59"/>
  <c r="DF771" i="59"/>
  <c r="CF771" i="59"/>
  <c r="BJ771" i="59"/>
  <c r="DR771" i="59"/>
  <c r="BV771" i="59"/>
  <c r="CH771" i="59"/>
  <c r="DD771" i="59"/>
  <c r="R771" i="59"/>
  <c r="Y771" i="59"/>
  <c r="CG771" i="59" s="1"/>
  <c r="C773" i="59"/>
  <c r="P773" i="59"/>
  <c r="C774" i="59"/>
  <c r="R774" i="59"/>
  <c r="M776" i="59"/>
  <c r="O777" i="59"/>
  <c r="O778" i="59"/>
  <c r="W778" i="59"/>
  <c r="BG778" i="59" s="1"/>
  <c r="N779" i="59"/>
  <c r="C780" i="59"/>
  <c r="S780" i="59"/>
  <c r="M783" i="59"/>
  <c r="P784" i="59"/>
  <c r="L785" i="59"/>
  <c r="R785" i="59"/>
  <c r="M788" i="59"/>
  <c r="M791" i="59"/>
  <c r="O793" i="59"/>
  <c r="R810" i="59"/>
  <c r="M816" i="59"/>
  <c r="U818" i="59"/>
  <c r="C824" i="59"/>
  <c r="U826" i="59"/>
  <c r="N845" i="59"/>
  <c r="P857" i="59"/>
  <c r="X859" i="59"/>
  <c r="S877" i="59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L2011" i="59"/>
  <c r="T2011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DP867" i="59" s="1"/>
  <c r="V881" i="59"/>
  <c r="S881" i="59"/>
  <c r="P881" i="59"/>
  <c r="V885" i="59"/>
  <c r="S885" i="59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DK813" i="59" s="1"/>
  <c r="S829" i="59"/>
  <c r="DW829" i="59" s="1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C813" i="59"/>
  <c r="DR813" i="59" s="1"/>
  <c r="X813" i="59"/>
  <c r="V829" i="59"/>
  <c r="P861" i="59"/>
  <c r="X863" i="59"/>
  <c r="P877" i="59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V797" i="59"/>
  <c r="S800" i="59"/>
  <c r="S805" i="59"/>
  <c r="S808" i="59"/>
  <c r="P813" i="59"/>
  <c r="W813" i="59"/>
  <c r="U816" i="59"/>
  <c r="R819" i="59"/>
  <c r="V821" i="59"/>
  <c r="X824" i="59"/>
  <c r="R826" i="59"/>
  <c r="R827" i="59"/>
  <c r="C829" i="59"/>
  <c r="R829" i="59"/>
  <c r="X829" i="59"/>
  <c r="EB829" i="59" s="1"/>
  <c r="C832" i="59"/>
  <c r="X832" i="59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X861" i="59"/>
  <c r="P863" i="59"/>
  <c r="N865" i="59"/>
  <c r="X865" i="59"/>
  <c r="P867" i="59"/>
  <c r="DT867" i="59" s="1"/>
  <c r="N869" i="59"/>
  <c r="X869" i="59"/>
  <c r="P871" i="59"/>
  <c r="N873" i="59"/>
  <c r="X873" i="59"/>
  <c r="P875" i="59"/>
  <c r="N877" i="59"/>
  <c r="X877" i="59"/>
  <c r="P879" i="59"/>
  <c r="N881" i="59"/>
  <c r="X881" i="59"/>
  <c r="P883" i="59"/>
  <c r="N885" i="59"/>
  <c r="X885" i="59"/>
  <c r="P887" i="59"/>
  <c r="N889" i="59"/>
  <c r="X889" i="59"/>
  <c r="P891" i="59"/>
  <c r="N893" i="59"/>
  <c r="X893" i="59"/>
  <c r="P895" i="59"/>
  <c r="N897" i="59"/>
  <c r="X897" i="59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EA797" i="59" s="1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X797" i="59"/>
  <c r="X800" i="59"/>
  <c r="EB800" i="59" s="1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C800" i="59"/>
  <c r="N805" i="59"/>
  <c r="X819" i="59"/>
  <c r="L797" i="59"/>
  <c r="N813" i="59"/>
  <c r="P829" i="59"/>
  <c r="C845" i="59"/>
  <c r="DV845" i="59" s="1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EA1701" i="59"/>
  <c r="DR1701" i="59"/>
  <c r="BV1701" i="59"/>
  <c r="CH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EA1745" i="59"/>
  <c r="CE1745" i="59"/>
  <c r="DW1745" i="59"/>
  <c r="CQ1745" i="59"/>
  <c r="CA1745" i="59"/>
  <c r="CY1745" i="59"/>
  <c r="DK1745" i="59" s="1"/>
  <c r="BC1745" i="59"/>
  <c r="BO1745" i="59" s="1"/>
  <c r="CM1745" i="59"/>
  <c r="BG1745" i="59"/>
  <c r="BS1745" i="59" s="1"/>
  <c r="DC1745" i="59"/>
  <c r="DO1745" i="59" s="1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L809" i="59"/>
  <c r="R809" i="59"/>
  <c r="W809" i="59"/>
  <c r="EA809" i="59" s="1"/>
  <c r="W814" i="59"/>
  <c r="U815" i="59"/>
  <c r="O817" i="59"/>
  <c r="R822" i="59"/>
  <c r="P823" i="59"/>
  <c r="C825" i="59"/>
  <c r="DS825" i="59" s="1"/>
  <c r="L825" i="59"/>
  <c r="R825" i="59"/>
  <c r="W825" i="59"/>
  <c r="U828" i="59"/>
  <c r="W830" i="59"/>
  <c r="U831" i="59"/>
  <c r="O833" i="59"/>
  <c r="R838" i="59"/>
  <c r="U844" i="59"/>
  <c r="L856" i="59"/>
  <c r="T856" i="59"/>
  <c r="L868" i="59"/>
  <c r="T868" i="59"/>
  <c r="L872" i="59"/>
  <c r="T872" i="59"/>
  <c r="L876" i="59"/>
  <c r="T876" i="59"/>
  <c r="L880" i="59"/>
  <c r="T880" i="59"/>
  <c r="L884" i="59"/>
  <c r="T884" i="59"/>
  <c r="L888" i="59"/>
  <c r="T888" i="59"/>
  <c r="L892" i="59"/>
  <c r="T892" i="59"/>
  <c r="L896" i="59"/>
  <c r="T896" i="59"/>
  <c r="L900" i="59"/>
  <c r="T900" i="59"/>
  <c r="L904" i="59"/>
  <c r="T904" i="59"/>
  <c r="DX904" i="59" s="1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W841" i="59"/>
  <c r="M846" i="59"/>
  <c r="W846" i="59"/>
  <c r="EA846" i="59" s="1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CI798" i="59" s="1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P811" i="59"/>
  <c r="M812" i="59"/>
  <c r="X812" i="59"/>
  <c r="O814" i="59"/>
  <c r="M815" i="59"/>
  <c r="X815" i="59"/>
  <c r="P817" i="59"/>
  <c r="V817" i="59"/>
  <c r="M818" i="59"/>
  <c r="W818" i="59"/>
  <c r="C820" i="59"/>
  <c r="DT820" i="59" s="1"/>
  <c r="S820" i="59"/>
  <c r="O821" i="59"/>
  <c r="T821" i="59"/>
  <c r="U822" i="59"/>
  <c r="R823" i="59"/>
  <c r="DW824" i="59"/>
  <c r="EB824" i="59"/>
  <c r="P824" i="59"/>
  <c r="N825" i="59"/>
  <c r="S825" i="59"/>
  <c r="X825" i="59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O837" i="59"/>
  <c r="T837" i="59"/>
  <c r="U838" i="59"/>
  <c r="R839" i="59"/>
  <c r="DW840" i="59"/>
  <c r="EB840" i="59"/>
  <c r="P840" i="59"/>
  <c r="N841" i="59"/>
  <c r="S841" i="59"/>
  <c r="X841" i="59"/>
  <c r="P843" i="59"/>
  <c r="M844" i="59"/>
  <c r="X844" i="59"/>
  <c r="O846" i="59"/>
  <c r="L847" i="59"/>
  <c r="C848" i="59"/>
  <c r="O848" i="59"/>
  <c r="W848" i="59"/>
  <c r="O849" i="59"/>
  <c r="T849" i="59"/>
  <c r="C852" i="59"/>
  <c r="O852" i="59"/>
  <c r="W852" i="59"/>
  <c r="O853" i="59"/>
  <c r="T853" i="59"/>
  <c r="C856" i="59"/>
  <c r="O856" i="59"/>
  <c r="W856" i="59"/>
  <c r="DW857" i="59"/>
  <c r="DK857" i="59"/>
  <c r="CY857" i="59"/>
  <c r="CM857" i="59"/>
  <c r="CA857" i="59"/>
  <c r="BO857" i="59"/>
  <c r="BC857" i="59"/>
  <c r="DZ857" i="59"/>
  <c r="DN857" i="59"/>
  <c r="DB857" i="59"/>
  <c r="CP857" i="59"/>
  <c r="CD857" i="59"/>
  <c r="BR857" i="59"/>
  <c r="BF857" i="59"/>
  <c r="EB857" i="59"/>
  <c r="DT857" i="59"/>
  <c r="DP857" i="59"/>
  <c r="DH857" i="59"/>
  <c r="DD857" i="59"/>
  <c r="CV857" i="59"/>
  <c r="CR857" i="59"/>
  <c r="CJ857" i="59"/>
  <c r="CF857" i="59"/>
  <c r="BX857" i="59"/>
  <c r="BT857" i="59"/>
  <c r="BL857" i="59"/>
  <c r="BH857" i="59"/>
  <c r="AZ857" i="59"/>
  <c r="O857" i="59"/>
  <c r="CU857" i="59" s="1"/>
  <c r="T857" i="59"/>
  <c r="DL857" i="59" s="1"/>
  <c r="C860" i="59"/>
  <c r="O860" i="59"/>
  <c r="W860" i="59"/>
  <c r="O861" i="59"/>
  <c r="T861" i="59"/>
  <c r="C864" i="59"/>
  <c r="O864" i="59"/>
  <c r="W864" i="59"/>
  <c r="O865" i="59"/>
  <c r="T865" i="59"/>
  <c r="C868" i="59"/>
  <c r="O868" i="59"/>
  <c r="W868" i="59"/>
  <c r="O869" i="59"/>
  <c r="T869" i="59"/>
  <c r="C872" i="59"/>
  <c r="O872" i="59"/>
  <c r="W872" i="59"/>
  <c r="O873" i="59"/>
  <c r="T873" i="59"/>
  <c r="C876" i="59"/>
  <c r="O876" i="59"/>
  <c r="W876" i="59"/>
  <c r="O877" i="59"/>
  <c r="T877" i="59"/>
  <c r="C880" i="59"/>
  <c r="O880" i="59"/>
  <c r="W880" i="59"/>
  <c r="O881" i="59"/>
  <c r="T881" i="59"/>
  <c r="C884" i="59"/>
  <c r="O884" i="59"/>
  <c r="W884" i="59"/>
  <c r="O885" i="59"/>
  <c r="T885" i="59"/>
  <c r="C888" i="59"/>
  <c r="O888" i="59"/>
  <c r="W888" i="59"/>
  <c r="O889" i="59"/>
  <c r="T889" i="59"/>
  <c r="C892" i="59"/>
  <c r="O892" i="59"/>
  <c r="W892" i="59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CU904" i="59" s="1"/>
  <c r="W904" i="59"/>
  <c r="EA904" i="59" s="1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DZ961" i="59"/>
  <c r="DN961" i="59"/>
  <c r="DB961" i="59"/>
  <c r="CP961" i="59"/>
  <c r="CD961" i="59"/>
  <c r="BR961" i="59"/>
  <c r="BF961" i="59"/>
  <c r="DT961" i="59"/>
  <c r="DH961" i="59"/>
  <c r="CV961" i="59"/>
  <c r="CJ961" i="59"/>
  <c r="BX961" i="59"/>
  <c r="BL961" i="59"/>
  <c r="BH961" i="59"/>
  <c r="AZ961" i="59"/>
  <c r="O961" i="59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DR1009" i="59"/>
  <c r="DN1009" i="59"/>
  <c r="DF1009" i="59"/>
  <c r="CT1009" i="59"/>
  <c r="CP1009" i="59"/>
  <c r="CH1009" i="59"/>
  <c r="BV1009" i="59"/>
  <c r="BR1009" i="59"/>
  <c r="BJ1009" i="59"/>
  <c r="AX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EB1105" i="59"/>
  <c r="CR1105" i="59"/>
  <c r="CF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EB1121" i="59"/>
  <c r="DP1121" i="59"/>
  <c r="DD1121" i="59"/>
  <c r="CR1121" i="59"/>
  <c r="CF1121" i="59"/>
  <c r="BT1121" i="59"/>
  <c r="BH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DR1141" i="59"/>
  <c r="DF1141" i="59"/>
  <c r="CT1141" i="59"/>
  <c r="CH1141" i="59"/>
  <c r="BV1141" i="59"/>
  <c r="BJ1141" i="59"/>
  <c r="AX1141" i="59"/>
  <c r="EB1141" i="59"/>
  <c r="DP1141" i="59"/>
  <c r="DD1141" i="59"/>
  <c r="CR1141" i="59"/>
  <c r="CF1141" i="59"/>
  <c r="BT1141" i="59"/>
  <c r="BH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W801" i="59"/>
  <c r="W806" i="59"/>
  <c r="U807" i="59"/>
  <c r="DW809" i="59"/>
  <c r="DV809" i="59"/>
  <c r="DR809" i="59"/>
  <c r="EB809" i="59"/>
  <c r="O809" i="59"/>
  <c r="DS809" i="59" s="1"/>
  <c r="T809" i="59"/>
  <c r="R814" i="59"/>
  <c r="C817" i="59"/>
  <c r="L817" i="59"/>
  <c r="R817" i="59"/>
  <c r="W817" i="59"/>
  <c r="U820" i="59"/>
  <c r="R830" i="59"/>
  <c r="P831" i="59"/>
  <c r="C833" i="59"/>
  <c r="L833" i="59"/>
  <c r="R833" i="59"/>
  <c r="W833" i="59"/>
  <c r="P844" i="59"/>
  <c r="R846" i="59"/>
  <c r="X848" i="59"/>
  <c r="P852" i="59"/>
  <c r="X852" i="59"/>
  <c r="P856" i="59"/>
  <c r="P868" i="59"/>
  <c r="X868" i="59"/>
  <c r="P872" i="59"/>
  <c r="X872" i="59"/>
  <c r="P876" i="59"/>
  <c r="X876" i="59"/>
  <c r="P880" i="59"/>
  <c r="X880" i="59"/>
  <c r="P884" i="59"/>
  <c r="X884" i="59"/>
  <c r="P888" i="59"/>
  <c r="X888" i="59"/>
  <c r="P892" i="59"/>
  <c r="X892" i="59"/>
  <c r="P896" i="59"/>
  <c r="X896" i="59"/>
  <c r="P900" i="59"/>
  <c r="X900" i="59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U804" i="59"/>
  <c r="M806" i="59"/>
  <c r="DY812" i="59"/>
  <c r="DM812" i="59"/>
  <c r="DA812" i="59"/>
  <c r="CO812" i="59"/>
  <c r="CC812" i="59"/>
  <c r="BQ812" i="59"/>
  <c r="BE812" i="59"/>
  <c r="P812" i="59"/>
  <c r="CJ812" i="59" s="1"/>
  <c r="P815" i="59"/>
  <c r="M822" i="59"/>
  <c r="U823" i="59"/>
  <c r="EA825" i="59"/>
  <c r="T825" i="59"/>
  <c r="P828" i="59"/>
  <c r="U836" i="59"/>
  <c r="W838" i="59"/>
  <c r="U839" i="59"/>
  <c r="EA841" i="59"/>
  <c r="DW841" i="59"/>
  <c r="DS841" i="59"/>
  <c r="EB841" i="59"/>
  <c r="T841" i="59"/>
  <c r="P847" i="59"/>
  <c r="P848" i="59"/>
  <c r="X856" i="59"/>
  <c r="P860" i="59"/>
  <c r="X860" i="59"/>
  <c r="P864" i="59"/>
  <c r="X864" i="59"/>
  <c r="U795" i="59"/>
  <c r="C796" i="59"/>
  <c r="DY796" i="59" s="1"/>
  <c r="S796" i="59"/>
  <c r="DW797" i="59"/>
  <c r="DZ797" i="59"/>
  <c r="DV797" i="59"/>
  <c r="DR797" i="59"/>
  <c r="DT797" i="59"/>
  <c r="O797" i="59"/>
  <c r="DS797" i="59" s="1"/>
  <c r="T797" i="59"/>
  <c r="U798" i="59"/>
  <c r="R799" i="59"/>
  <c r="DW800" i="59"/>
  <c r="DY800" i="59"/>
  <c r="P800" i="59"/>
  <c r="DT800" i="59" s="1"/>
  <c r="N801" i="59"/>
  <c r="S801" i="59"/>
  <c r="X801" i="59"/>
  <c r="R802" i="59"/>
  <c r="P803" i="59"/>
  <c r="M804" i="59"/>
  <c r="X804" i="59"/>
  <c r="C805" i="59"/>
  <c r="L805" i="59"/>
  <c r="R805" i="59"/>
  <c r="W805" i="59"/>
  <c r="O806" i="59"/>
  <c r="M807" i="59"/>
  <c r="X807" i="59"/>
  <c r="U808" i="59"/>
  <c r="P809" i="59"/>
  <c r="V809" i="59"/>
  <c r="M810" i="59"/>
  <c r="W810" i="59"/>
  <c r="U811" i="59"/>
  <c r="C812" i="59"/>
  <c r="EB812" i="59" s="1"/>
  <c r="S812" i="59"/>
  <c r="CY812" i="59" s="1"/>
  <c r="DW813" i="59"/>
  <c r="CM813" i="59"/>
  <c r="CA813" i="59"/>
  <c r="DV813" i="59"/>
  <c r="DJ813" i="59"/>
  <c r="CX813" i="59"/>
  <c r="CL813" i="59"/>
  <c r="BZ813" i="59"/>
  <c r="BN813" i="59"/>
  <c r="BB813" i="59"/>
  <c r="DT813" i="59"/>
  <c r="DH813" i="59"/>
  <c r="CV813" i="59"/>
  <c r="CJ813" i="59"/>
  <c r="BX813" i="59"/>
  <c r="BL813" i="59"/>
  <c r="AZ813" i="59"/>
  <c r="O813" i="59"/>
  <c r="T813" i="59"/>
  <c r="CN813" i="59" s="1"/>
  <c r="U814" i="59"/>
  <c r="R815" i="59"/>
  <c r="DW816" i="59"/>
  <c r="DY816" i="59"/>
  <c r="EB816" i="59"/>
  <c r="P816" i="59"/>
  <c r="DT816" i="59" s="1"/>
  <c r="N817" i="59"/>
  <c r="S817" i="59"/>
  <c r="X817" i="59"/>
  <c r="R818" i="59"/>
  <c r="P819" i="59"/>
  <c r="M820" i="59"/>
  <c r="X820" i="59"/>
  <c r="C821" i="59"/>
  <c r="L821" i="59"/>
  <c r="R821" i="59"/>
  <c r="W821" i="59"/>
  <c r="O822" i="59"/>
  <c r="M823" i="59"/>
  <c r="X823" i="59"/>
  <c r="U824" i="59"/>
  <c r="P825" i="59"/>
  <c r="V825" i="59"/>
  <c r="M826" i="59"/>
  <c r="W826" i="59"/>
  <c r="U827" i="59"/>
  <c r="C828" i="59"/>
  <c r="S828" i="59"/>
  <c r="EA829" i="59"/>
  <c r="DZ829" i="59"/>
  <c r="DV829" i="59"/>
  <c r="DR829" i="59"/>
  <c r="DT829" i="59"/>
  <c r="O829" i="59"/>
  <c r="DS829" i="59" s="1"/>
  <c r="T829" i="59"/>
  <c r="DX829" i="59" s="1"/>
  <c r="U830" i="59"/>
  <c r="R831" i="59"/>
  <c r="DW832" i="59"/>
  <c r="DY832" i="59"/>
  <c r="EB832" i="59"/>
  <c r="P832" i="59"/>
  <c r="N833" i="59"/>
  <c r="S833" i="59"/>
  <c r="X833" i="59"/>
  <c r="R834" i="59"/>
  <c r="P835" i="59"/>
  <c r="M836" i="59"/>
  <c r="X836" i="59"/>
  <c r="C837" i="59"/>
  <c r="L837" i="59"/>
  <c r="R837" i="59"/>
  <c r="W837" i="59"/>
  <c r="O838" i="59"/>
  <c r="DG838" i="59" s="1"/>
  <c r="M839" i="59"/>
  <c r="X839" i="59"/>
  <c r="U840" i="59"/>
  <c r="P841" i="59"/>
  <c r="V841" i="59"/>
  <c r="DZ841" i="59" s="1"/>
  <c r="M842" i="59"/>
  <c r="W842" i="59"/>
  <c r="U843" i="59"/>
  <c r="C844" i="59"/>
  <c r="EB844" i="59" s="1"/>
  <c r="S844" i="59"/>
  <c r="DZ845" i="59"/>
  <c r="O845" i="59"/>
  <c r="T845" i="59"/>
  <c r="U846" i="59"/>
  <c r="T847" i="59"/>
  <c r="S848" i="59"/>
  <c r="C849" i="59"/>
  <c r="L849" i="59"/>
  <c r="R849" i="59"/>
  <c r="W849" i="59"/>
  <c r="T851" i="59"/>
  <c r="S852" i="59"/>
  <c r="C853" i="59"/>
  <c r="DX853" i="59" s="1"/>
  <c r="L853" i="59"/>
  <c r="R853" i="59"/>
  <c r="W853" i="59"/>
  <c r="T855" i="59"/>
  <c r="S856" i="59"/>
  <c r="C857" i="59"/>
  <c r="L857" i="59"/>
  <c r="R857" i="59"/>
  <c r="CX857" i="59" s="1"/>
  <c r="W857" i="59"/>
  <c r="T859" i="59"/>
  <c r="S860" i="59"/>
  <c r="C861" i="59"/>
  <c r="L861" i="59"/>
  <c r="R861" i="59"/>
  <c r="W861" i="59"/>
  <c r="T863" i="59"/>
  <c r="S864" i="59"/>
  <c r="C865" i="59"/>
  <c r="L865" i="59"/>
  <c r="R865" i="59"/>
  <c r="W865" i="59"/>
  <c r="DD867" i="59"/>
  <c r="T867" i="59"/>
  <c r="S868" i="59"/>
  <c r="C869" i="59"/>
  <c r="L869" i="59"/>
  <c r="R869" i="59"/>
  <c r="W869" i="59"/>
  <c r="T871" i="59"/>
  <c r="S872" i="59"/>
  <c r="C873" i="59"/>
  <c r="L873" i="59"/>
  <c r="R873" i="59"/>
  <c r="W873" i="59"/>
  <c r="T875" i="59"/>
  <c r="S876" i="59"/>
  <c r="C877" i="59"/>
  <c r="DW877" i="59" s="1"/>
  <c r="L877" i="59"/>
  <c r="R877" i="59"/>
  <c r="W877" i="59"/>
  <c r="T879" i="59"/>
  <c r="S880" i="59"/>
  <c r="C881" i="59"/>
  <c r="L881" i="59"/>
  <c r="R881" i="59"/>
  <c r="W881" i="59"/>
  <c r="T883" i="59"/>
  <c r="S884" i="59"/>
  <c r="C885" i="59"/>
  <c r="L885" i="59"/>
  <c r="R885" i="59"/>
  <c r="W885" i="59"/>
  <c r="T887" i="59"/>
  <c r="S888" i="59"/>
  <c r="C889" i="59"/>
  <c r="L889" i="59"/>
  <c r="R889" i="59"/>
  <c r="W889" i="59"/>
  <c r="T891" i="59"/>
  <c r="S892" i="59"/>
  <c r="C893" i="59"/>
  <c r="L893" i="59"/>
  <c r="R893" i="59"/>
  <c r="W893" i="59"/>
  <c r="T895" i="59"/>
  <c r="S896" i="59"/>
  <c r="C897" i="59"/>
  <c r="L897" i="59"/>
  <c r="R897" i="59"/>
  <c r="W897" i="59"/>
  <c r="T899" i="59"/>
  <c r="S900" i="59"/>
  <c r="C901" i="59"/>
  <c r="L901" i="59"/>
  <c r="R901" i="59"/>
  <c r="W901" i="59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EB1344" i="59"/>
  <c r="BO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DV1396" i="59"/>
  <c r="DR1396" i="59"/>
  <c r="DF1396" i="59"/>
  <c r="CT1396" i="59"/>
  <c r="CH1396" i="59"/>
  <c r="BV1396" i="59"/>
  <c r="BJ1396" i="59"/>
  <c r="AX1396" i="59"/>
  <c r="DD1396" i="59"/>
  <c r="BH1396" i="59"/>
  <c r="DP1396" i="59"/>
  <c r="BT1396" i="59"/>
  <c r="EB1396" i="59"/>
  <c r="CF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EB1468" i="59"/>
  <c r="CR1468" i="59"/>
  <c r="CF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T1103" i="59"/>
  <c r="T1107" i="59"/>
  <c r="EB1111" i="59"/>
  <c r="DP1111" i="59"/>
  <c r="DD1111" i="59"/>
  <c r="CR1111" i="59"/>
  <c r="CF1111" i="59"/>
  <c r="BT1111" i="59"/>
  <c r="BH1111" i="59"/>
  <c r="T1111" i="59"/>
  <c r="T1115" i="59"/>
  <c r="T1119" i="59"/>
  <c r="T1123" i="59"/>
  <c r="T1127" i="59"/>
  <c r="CV1131" i="59"/>
  <c r="CJ1131" i="59"/>
  <c r="AZ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H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Q17" i="59"/>
  <c r="Q21" i="59"/>
  <c r="Y21" i="59"/>
  <c r="U29" i="59"/>
  <c r="U33" i="59"/>
  <c r="U37" i="59"/>
  <c r="Q41" i="59"/>
  <c r="Y49" i="59"/>
  <c r="L50" i="59"/>
  <c r="L54" i="59"/>
  <c r="Y69" i="59"/>
  <c r="L70" i="59"/>
  <c r="Q73" i="59"/>
  <c r="L82" i="59"/>
  <c r="Y85" i="59"/>
  <c r="Y93" i="59"/>
  <c r="Y97" i="59"/>
  <c r="U101" i="59"/>
  <c r="U109" i="59"/>
  <c r="U113" i="59"/>
  <c r="Q117" i="59"/>
  <c r="Y125" i="59"/>
  <c r="U129" i="59"/>
  <c r="U133" i="59"/>
  <c r="Q141" i="59"/>
  <c r="Q145" i="59"/>
  <c r="Q153" i="59"/>
  <c r="Y153" i="59"/>
  <c r="Y157" i="59"/>
  <c r="U161" i="59"/>
  <c r="Q165" i="59"/>
  <c r="U169" i="59"/>
  <c r="U173" i="59"/>
  <c r="U181" i="59"/>
  <c r="L182" i="59"/>
  <c r="U185" i="59"/>
  <c r="U197" i="59"/>
  <c r="Y201" i="59"/>
  <c r="Y205" i="59"/>
  <c r="U209" i="59"/>
  <c r="Y221" i="59"/>
  <c r="L222" i="59"/>
  <c r="Q225" i="59"/>
  <c r="U229" i="59"/>
  <c r="U233" i="59"/>
  <c r="Y241" i="59"/>
  <c r="Q249" i="59"/>
  <c r="Y253" i="59"/>
  <c r="U257" i="59"/>
  <c r="U269" i="59"/>
  <c r="Y281" i="59"/>
  <c r="M281" i="59" s="1"/>
  <c r="U285" i="59"/>
  <c r="U293" i="59"/>
  <c r="U297" i="59"/>
  <c r="L298" i="59"/>
  <c r="U301" i="59"/>
  <c r="Y305" i="59"/>
  <c r="M305" i="59" s="1"/>
  <c r="Y309" i="59"/>
  <c r="M309" i="59" s="1"/>
  <c r="Q317" i="59"/>
  <c r="U325" i="59"/>
  <c r="U333" i="59"/>
  <c r="L334" i="59"/>
  <c r="AH340" i="59"/>
  <c r="Y341" i="59"/>
  <c r="Q349" i="59"/>
  <c r="Q353" i="59"/>
  <c r="L354" i="59"/>
  <c r="U361" i="59"/>
  <c r="U365" i="59"/>
  <c r="Q369" i="59"/>
  <c r="U373" i="59"/>
  <c r="U377" i="59"/>
  <c r="U381" i="59"/>
  <c r="Q389" i="59"/>
  <c r="U393" i="59"/>
  <c r="U397" i="59"/>
  <c r="N13" i="59"/>
  <c r="U14" i="59"/>
  <c r="N17" i="59"/>
  <c r="Q18" i="59"/>
  <c r="V21" i="59"/>
  <c r="V25" i="59"/>
  <c r="Q26" i="59"/>
  <c r="V29" i="59"/>
  <c r="Y30" i="59"/>
  <c r="V33" i="59"/>
  <c r="Q34" i="59"/>
  <c r="V37" i="59"/>
  <c r="R41" i="59"/>
  <c r="Q42" i="59"/>
  <c r="V45" i="59"/>
  <c r="Y46" i="59"/>
  <c r="N49" i="59"/>
  <c r="Q50" i="59"/>
  <c r="N53" i="59"/>
  <c r="Q54" i="59"/>
  <c r="V57" i="59"/>
  <c r="Q58" i="59"/>
  <c r="N61" i="59"/>
  <c r="Q11" i="59"/>
  <c r="Y11" i="59"/>
  <c r="S13" i="59"/>
  <c r="R14" i="59"/>
  <c r="Q15" i="59"/>
  <c r="Y15" i="59"/>
  <c r="S17" i="59"/>
  <c r="R18" i="59"/>
  <c r="U19" i="59"/>
  <c r="S21" i="59"/>
  <c r="N22" i="59"/>
  <c r="V22" i="59"/>
  <c r="S25" i="59"/>
  <c r="N26" i="59"/>
  <c r="V26" i="59"/>
  <c r="Q27" i="59"/>
  <c r="Y27" i="59"/>
  <c r="S29" i="59"/>
  <c r="N30" i="59"/>
  <c r="V30" i="59"/>
  <c r="Q31" i="59"/>
  <c r="Y31" i="59"/>
  <c r="C33" i="59"/>
  <c r="O33" i="59"/>
  <c r="W33" i="59"/>
  <c r="R34" i="59"/>
  <c r="U35" i="59"/>
  <c r="C37" i="59"/>
  <c r="O37" i="59"/>
  <c r="W37" i="59"/>
  <c r="V38" i="59"/>
  <c r="Q39" i="59"/>
  <c r="Y39" i="59"/>
  <c r="S41" i="59"/>
  <c r="W41" i="59"/>
  <c r="R42" i="59"/>
  <c r="U43" i="59"/>
  <c r="S45" i="59"/>
  <c r="N46" i="59"/>
  <c r="V46" i="59"/>
  <c r="Y47" i="59"/>
  <c r="S49" i="59"/>
  <c r="R50" i="59"/>
  <c r="U51" i="59"/>
  <c r="C53" i="59"/>
  <c r="O53" i="59"/>
  <c r="W53" i="59"/>
  <c r="R54" i="59"/>
  <c r="Q55" i="59"/>
  <c r="Y55" i="59"/>
  <c r="C57" i="59"/>
  <c r="O57" i="59"/>
  <c r="W57" i="59"/>
  <c r="N58" i="59"/>
  <c r="R58" i="59"/>
  <c r="Q59" i="59"/>
  <c r="Y59" i="59"/>
  <c r="C61" i="59"/>
  <c r="O61" i="59"/>
  <c r="W61" i="59"/>
  <c r="R62" i="59"/>
  <c r="U63" i="59"/>
  <c r="C65" i="59"/>
  <c r="O65" i="59"/>
  <c r="W65" i="59"/>
  <c r="R66" i="59"/>
  <c r="Q67" i="59"/>
  <c r="Y67" i="59"/>
  <c r="S69" i="59"/>
  <c r="R70" i="59"/>
  <c r="Q71" i="59"/>
  <c r="Y71" i="59"/>
  <c r="C73" i="59"/>
  <c r="O73" i="59"/>
  <c r="W73" i="59"/>
  <c r="N74" i="59"/>
  <c r="V74" i="59"/>
  <c r="Q75" i="59"/>
  <c r="Y75" i="59"/>
  <c r="S77" i="59"/>
  <c r="R78" i="59"/>
  <c r="Q79" i="59"/>
  <c r="Y79" i="59"/>
  <c r="C81" i="59"/>
  <c r="O81" i="59"/>
  <c r="W81" i="59"/>
  <c r="R82" i="59"/>
  <c r="Q83" i="59"/>
  <c r="Y83" i="59"/>
  <c r="C85" i="59"/>
  <c r="O85" i="59"/>
  <c r="W85" i="59"/>
  <c r="N86" i="59"/>
  <c r="V86" i="59"/>
  <c r="U87" i="59"/>
  <c r="C89" i="59"/>
  <c r="O89" i="59"/>
  <c r="W89" i="59"/>
  <c r="N90" i="59"/>
  <c r="V90" i="59"/>
  <c r="U91" i="59"/>
  <c r="C93" i="59"/>
  <c r="O93" i="59"/>
  <c r="S93" i="59"/>
  <c r="W93" i="59"/>
  <c r="N94" i="59"/>
  <c r="R94" i="59"/>
  <c r="V94" i="59"/>
  <c r="Q95" i="59"/>
  <c r="U95" i="59"/>
  <c r="Y95" i="59"/>
  <c r="C97" i="59"/>
  <c r="O97" i="59"/>
  <c r="W97" i="59"/>
  <c r="V98" i="59"/>
  <c r="Q99" i="59"/>
  <c r="Y99" i="59"/>
  <c r="C101" i="59"/>
  <c r="O101" i="59"/>
  <c r="W101" i="59"/>
  <c r="R102" i="59"/>
  <c r="U103" i="59"/>
  <c r="S105" i="59"/>
  <c r="W105" i="59"/>
  <c r="N106" i="59"/>
  <c r="R106" i="59"/>
  <c r="U107" i="59"/>
  <c r="C109" i="59"/>
  <c r="O109" i="59"/>
  <c r="S109" i="59"/>
  <c r="R110" i="59"/>
  <c r="Q111" i="59"/>
  <c r="Y111" i="59"/>
  <c r="S113" i="59"/>
  <c r="R114" i="59"/>
  <c r="U115" i="59"/>
  <c r="C117" i="59"/>
  <c r="O117" i="59"/>
  <c r="S117" i="59"/>
  <c r="N118" i="59"/>
  <c r="V118" i="59"/>
  <c r="Q119" i="59"/>
  <c r="Y119" i="59"/>
  <c r="S121" i="59"/>
  <c r="R122" i="59"/>
  <c r="U123" i="59"/>
  <c r="C125" i="59"/>
  <c r="S125" i="59"/>
  <c r="Q127" i="59"/>
  <c r="Y127" i="59"/>
  <c r="C129" i="59"/>
  <c r="S129" i="59"/>
  <c r="Q131" i="59"/>
  <c r="Y131" i="59"/>
  <c r="S133" i="59"/>
  <c r="Q135" i="59"/>
  <c r="Y135" i="59"/>
  <c r="C137" i="59"/>
  <c r="O137" i="59"/>
  <c r="W137" i="59"/>
  <c r="U139" i="59"/>
  <c r="C141" i="59"/>
  <c r="O141" i="59"/>
  <c r="U143" i="59"/>
  <c r="C145" i="59"/>
  <c r="O145" i="59"/>
  <c r="W145" i="59"/>
  <c r="Q147" i="59"/>
  <c r="Y147" i="59"/>
  <c r="S149" i="59"/>
  <c r="Q151" i="59"/>
  <c r="Y151" i="59"/>
  <c r="S153" i="59"/>
  <c r="Y155" i="59"/>
  <c r="W157" i="59"/>
  <c r="Q159" i="59"/>
  <c r="Y159" i="59"/>
  <c r="O161" i="59"/>
  <c r="W161" i="59"/>
  <c r="U163" i="59"/>
  <c r="S165" i="59"/>
  <c r="Q167" i="59"/>
  <c r="Y167" i="59"/>
  <c r="S169" i="59"/>
  <c r="U171" i="59"/>
  <c r="S173" i="59"/>
  <c r="Q175" i="59"/>
  <c r="Y175" i="59"/>
  <c r="C177" i="59"/>
  <c r="O177" i="59"/>
  <c r="W177" i="59"/>
  <c r="U179" i="59"/>
  <c r="C181" i="59"/>
  <c r="S181" i="59"/>
  <c r="Y183" i="59"/>
  <c r="M183" i="59" s="1"/>
  <c r="C185" i="59"/>
  <c r="O185" i="59"/>
  <c r="W185" i="59"/>
  <c r="Q187" i="59"/>
  <c r="Y187" i="59"/>
  <c r="M187" i="59" s="1"/>
  <c r="C189" i="59"/>
  <c r="O189" i="59"/>
  <c r="W189" i="59"/>
  <c r="Q191" i="59"/>
  <c r="Y191" i="59"/>
  <c r="M191" i="59" s="1"/>
  <c r="S193" i="59"/>
  <c r="U195" i="59"/>
  <c r="C197" i="59"/>
  <c r="S197" i="59"/>
  <c r="Q199" i="59"/>
  <c r="Y199" i="59"/>
  <c r="S201" i="59"/>
  <c r="U203" i="59"/>
  <c r="S205" i="59"/>
  <c r="U207" i="59"/>
  <c r="C209" i="59"/>
  <c r="O209" i="59"/>
  <c r="W209" i="59"/>
  <c r="U211" i="59"/>
  <c r="S213" i="59"/>
  <c r="U215" i="59"/>
  <c r="S217" i="59"/>
  <c r="U219" i="59"/>
  <c r="C221" i="59"/>
  <c r="S221" i="59"/>
  <c r="U223" i="59"/>
  <c r="S225" i="59"/>
  <c r="U227" i="59"/>
  <c r="C229" i="59"/>
  <c r="O229" i="59"/>
  <c r="W229" i="59"/>
  <c r="Y231" i="59"/>
  <c r="M231" i="59" s="1"/>
  <c r="S233" i="59"/>
  <c r="U235" i="59"/>
  <c r="C237" i="59"/>
  <c r="O237" i="59"/>
  <c r="W237" i="59"/>
  <c r="U239" i="59"/>
  <c r="C241" i="59"/>
  <c r="O241" i="59"/>
  <c r="W241" i="59"/>
  <c r="U243" i="59"/>
  <c r="S245" i="59"/>
  <c r="Q247" i="59"/>
  <c r="Y247" i="59"/>
  <c r="M247" i="59" s="1"/>
  <c r="C249" i="59"/>
  <c r="O249" i="59"/>
  <c r="W249" i="59"/>
  <c r="Q251" i="59"/>
  <c r="Y251" i="59"/>
  <c r="C253" i="59"/>
  <c r="O253" i="59"/>
  <c r="W253" i="59"/>
  <c r="U255" i="59"/>
  <c r="C257" i="59"/>
  <c r="O257" i="59"/>
  <c r="W257" i="59"/>
  <c r="Q259" i="59"/>
  <c r="Y259" i="59"/>
  <c r="M259" i="59" s="1"/>
  <c r="C261" i="59"/>
  <c r="O261" i="59"/>
  <c r="W261" i="59"/>
  <c r="U263" i="59"/>
  <c r="S265" i="59"/>
  <c r="U267" i="59"/>
  <c r="C269" i="59"/>
  <c r="O269" i="59"/>
  <c r="W269" i="59"/>
  <c r="Y271" i="59"/>
  <c r="S273" i="59"/>
  <c r="Y275" i="59"/>
  <c r="M275" i="59" s="1"/>
  <c r="C277" i="59"/>
  <c r="O277" i="59"/>
  <c r="W277" i="59"/>
  <c r="Q279" i="59"/>
  <c r="Y279" i="59"/>
  <c r="M279" i="59" s="1"/>
  <c r="C281" i="59"/>
  <c r="O281" i="59"/>
  <c r="W281" i="59"/>
  <c r="U283" i="59"/>
  <c r="S285" i="59"/>
  <c r="Q287" i="59"/>
  <c r="U287" i="59"/>
  <c r="S289" i="59"/>
  <c r="U291" i="59"/>
  <c r="S293" i="59"/>
  <c r="U295" i="59"/>
  <c r="O297" i="59"/>
  <c r="W297" i="59"/>
  <c r="Q299" i="59"/>
  <c r="Y299" i="59"/>
  <c r="M299" i="59" s="1"/>
  <c r="S301" i="59"/>
  <c r="Q303" i="59"/>
  <c r="Y303" i="59"/>
  <c r="M303" i="59" s="1"/>
  <c r="S305" i="59"/>
  <c r="U307" i="59"/>
  <c r="C309" i="59"/>
  <c r="O309" i="59"/>
  <c r="W309" i="59"/>
  <c r="U311" i="59"/>
  <c r="S313" i="59"/>
  <c r="Q315" i="59"/>
  <c r="Y315" i="59"/>
  <c r="M315" i="59" s="1"/>
  <c r="C317" i="59"/>
  <c r="O317" i="59"/>
  <c r="W317" i="59"/>
  <c r="Y319" i="59"/>
  <c r="S321" i="59"/>
  <c r="Q323" i="59"/>
  <c r="Y323" i="59"/>
  <c r="M323" i="59" s="1"/>
  <c r="C325" i="59"/>
  <c r="O325" i="59"/>
  <c r="W325" i="59"/>
  <c r="U327" i="59"/>
  <c r="O329" i="59"/>
  <c r="W329" i="59"/>
  <c r="U331" i="59"/>
  <c r="S333" i="59"/>
  <c r="Q335" i="59"/>
  <c r="Y335" i="59"/>
  <c r="M335" i="59" s="1"/>
  <c r="C337" i="59"/>
  <c r="S337" i="59"/>
  <c r="U339" i="59"/>
  <c r="S341" i="59"/>
  <c r="Q343" i="59"/>
  <c r="Y343" i="59"/>
  <c r="M343" i="59" s="1"/>
  <c r="S345" i="59"/>
  <c r="Q347" i="59"/>
  <c r="Y347" i="59"/>
  <c r="M347" i="59" s="1"/>
  <c r="O349" i="59"/>
  <c r="S349" i="59"/>
  <c r="W349" i="59"/>
  <c r="Q351" i="59"/>
  <c r="Y351" i="59"/>
  <c r="M351" i="59" s="1"/>
  <c r="C353" i="59"/>
  <c r="O353" i="59"/>
  <c r="S353" i="59"/>
  <c r="Q355" i="59"/>
  <c r="Y355" i="59"/>
  <c r="M355" i="59" s="1"/>
  <c r="C357" i="59"/>
  <c r="O357" i="59"/>
  <c r="W357" i="59"/>
  <c r="Q359" i="59"/>
  <c r="Y359" i="59"/>
  <c r="M359" i="59" s="1"/>
  <c r="S361" i="59"/>
  <c r="U363" i="59"/>
  <c r="S365" i="59"/>
  <c r="U367" i="59"/>
  <c r="C369" i="59"/>
  <c r="O369" i="59"/>
  <c r="W369" i="59"/>
  <c r="U371" i="59"/>
  <c r="C373" i="59"/>
  <c r="U375" i="59"/>
  <c r="S377" i="59"/>
  <c r="U379" i="59"/>
  <c r="S381" i="59"/>
  <c r="U383" i="59"/>
  <c r="C385" i="59"/>
  <c r="O385" i="59"/>
  <c r="W385" i="59"/>
  <c r="U387" i="59"/>
  <c r="S389" i="59"/>
  <c r="U391" i="59"/>
  <c r="C393" i="59"/>
  <c r="O393" i="59"/>
  <c r="W393" i="59"/>
  <c r="U395" i="59"/>
  <c r="C397" i="59"/>
  <c r="O397" i="59"/>
  <c r="W397" i="59"/>
  <c r="Q399" i="59"/>
  <c r="Y399" i="59"/>
  <c r="M399" i="59" s="1"/>
  <c r="S401" i="59"/>
  <c r="Y403" i="59"/>
  <c r="M403" i="59" s="1"/>
  <c r="S405" i="59"/>
  <c r="U407" i="59"/>
  <c r="C409" i="59"/>
  <c r="O409" i="59"/>
  <c r="W409" i="59"/>
  <c r="U411" i="59"/>
  <c r="W413" i="59"/>
  <c r="Q415" i="59"/>
  <c r="U415" i="59"/>
  <c r="Y415" i="59"/>
  <c r="M415" i="59" s="1"/>
  <c r="C417" i="59"/>
  <c r="O417" i="59"/>
  <c r="S417" i="59"/>
  <c r="W417" i="59"/>
  <c r="Q419" i="59"/>
  <c r="U419" i="59"/>
  <c r="Y419" i="59"/>
  <c r="M419" i="59" s="1"/>
  <c r="C421" i="59"/>
  <c r="O421" i="59"/>
  <c r="S421" i="59"/>
  <c r="W421" i="59"/>
  <c r="Q423" i="59"/>
  <c r="U423" i="59"/>
  <c r="Y423" i="59"/>
  <c r="M423" i="59" s="1"/>
  <c r="C425" i="59"/>
  <c r="O425" i="59"/>
  <c r="S425" i="59"/>
  <c r="W425" i="59"/>
  <c r="Q427" i="59"/>
  <c r="U427" i="59"/>
  <c r="Y427" i="59"/>
  <c r="M427" i="59" s="1"/>
  <c r="C429" i="59"/>
  <c r="O429" i="59"/>
  <c r="S429" i="59"/>
  <c r="W429" i="59"/>
  <c r="Q431" i="59"/>
  <c r="U431" i="59"/>
  <c r="Y431" i="59"/>
  <c r="M431" i="59" s="1"/>
  <c r="C433" i="59"/>
  <c r="O433" i="59"/>
  <c r="S433" i="59"/>
  <c r="W433" i="59"/>
  <c r="Q435" i="59"/>
  <c r="U435" i="59"/>
  <c r="Y435" i="59"/>
  <c r="M435" i="59" s="1"/>
  <c r="C437" i="59"/>
  <c r="O437" i="59"/>
  <c r="DG437" i="59" s="1"/>
  <c r="S437" i="59"/>
  <c r="W437" i="59"/>
  <c r="Q439" i="59"/>
  <c r="U439" i="59"/>
  <c r="Y439" i="59"/>
  <c r="M439" i="59" s="1"/>
  <c r="C441" i="59"/>
  <c r="O441" i="59"/>
  <c r="S441" i="59"/>
  <c r="W441" i="59"/>
  <c r="Q443" i="59"/>
  <c r="U443" i="59"/>
  <c r="Y443" i="59"/>
  <c r="C445" i="59"/>
  <c r="O445" i="59"/>
  <c r="S445" i="59"/>
  <c r="W445" i="59"/>
  <c r="Q447" i="59"/>
  <c r="U447" i="59"/>
  <c r="Y447" i="59"/>
  <c r="M447" i="59" s="1"/>
  <c r="C449" i="59"/>
  <c r="O449" i="59"/>
  <c r="S449" i="59"/>
  <c r="W449" i="59"/>
  <c r="Q451" i="59"/>
  <c r="U451" i="59"/>
  <c r="Y451" i="59"/>
  <c r="M451" i="59" s="1"/>
  <c r="C453" i="59"/>
  <c r="O453" i="59"/>
  <c r="S453" i="59"/>
  <c r="W453" i="59"/>
  <c r="Q455" i="59"/>
  <c r="U455" i="59"/>
  <c r="Y455" i="59"/>
  <c r="M455" i="59" s="1"/>
  <c r="C457" i="59"/>
  <c r="O457" i="59"/>
  <c r="S457" i="59"/>
  <c r="W457" i="59"/>
  <c r="Q459" i="59"/>
  <c r="U459" i="59"/>
  <c r="Y459" i="59"/>
  <c r="M459" i="59" s="1"/>
  <c r="C461" i="59"/>
  <c r="O461" i="59"/>
  <c r="S461" i="59"/>
  <c r="W461" i="59"/>
  <c r="Q463" i="59"/>
  <c r="U463" i="59"/>
  <c r="Y463" i="59"/>
  <c r="M463" i="59" s="1"/>
  <c r="C465" i="59"/>
  <c r="O465" i="59"/>
  <c r="S465" i="59"/>
  <c r="W465" i="59"/>
  <c r="Q467" i="59"/>
  <c r="U467" i="59"/>
  <c r="Y467" i="59"/>
  <c r="M467" i="59" s="1"/>
  <c r="C469" i="59"/>
  <c r="O469" i="59"/>
  <c r="S469" i="59"/>
  <c r="W469" i="59"/>
  <c r="Q471" i="59"/>
  <c r="U471" i="59"/>
  <c r="Y471" i="59"/>
  <c r="M471" i="59" s="1"/>
  <c r="C473" i="59"/>
  <c r="O473" i="59"/>
  <c r="S473" i="59"/>
  <c r="W473" i="59"/>
  <c r="Q475" i="59"/>
  <c r="U475" i="59"/>
  <c r="Y475" i="59"/>
  <c r="M475" i="59" s="1"/>
  <c r="C477" i="59"/>
  <c r="O477" i="59"/>
  <c r="S477" i="59"/>
  <c r="W477" i="59"/>
  <c r="Q479" i="59"/>
  <c r="U479" i="59"/>
  <c r="Y479" i="59"/>
  <c r="M479" i="59" s="1"/>
  <c r="C481" i="59"/>
  <c r="O481" i="59"/>
  <c r="S481" i="59"/>
  <c r="W481" i="59"/>
  <c r="Q483" i="59"/>
  <c r="U483" i="59"/>
  <c r="Y483" i="59"/>
  <c r="M483" i="59" s="1"/>
  <c r="C485" i="59"/>
  <c r="O485" i="59"/>
  <c r="S485" i="59"/>
  <c r="W485" i="59"/>
  <c r="Q487" i="59"/>
  <c r="U487" i="59"/>
  <c r="Y487" i="59"/>
  <c r="M487" i="59" s="1"/>
  <c r="C489" i="59"/>
  <c r="O489" i="59"/>
  <c r="S489" i="59"/>
  <c r="W489" i="59"/>
  <c r="Q491" i="59"/>
  <c r="U491" i="59"/>
  <c r="Y491" i="59"/>
  <c r="M491" i="59" s="1"/>
  <c r="C493" i="59"/>
  <c r="O493" i="59"/>
  <c r="S493" i="59"/>
  <c r="W493" i="59"/>
  <c r="Q495" i="59"/>
  <c r="U495" i="59"/>
  <c r="Y495" i="59"/>
  <c r="M495" i="59" s="1"/>
  <c r="C497" i="59"/>
  <c r="O497" i="59"/>
  <c r="S497" i="59"/>
  <c r="W497" i="59"/>
  <c r="Q499" i="59"/>
  <c r="U499" i="59"/>
  <c r="Y499" i="59"/>
  <c r="M499" i="59" s="1"/>
  <c r="C501" i="59"/>
  <c r="O501" i="59"/>
  <c r="S501" i="59"/>
  <c r="W501" i="59"/>
  <c r="Q503" i="59"/>
  <c r="U503" i="59"/>
  <c r="Y503" i="59"/>
  <c r="M503" i="59" s="1"/>
  <c r="C505" i="59"/>
  <c r="O505" i="59"/>
  <c r="S505" i="59"/>
  <c r="W505" i="59"/>
  <c r="Q507" i="59"/>
  <c r="U507" i="59"/>
  <c r="Y507" i="59"/>
  <c r="M507" i="59" s="1"/>
  <c r="C509" i="59"/>
  <c r="O509" i="59"/>
  <c r="S509" i="59"/>
  <c r="W509" i="59"/>
  <c r="Q511" i="59"/>
  <c r="U511" i="59"/>
  <c r="Y511" i="59"/>
  <c r="M511" i="59" s="1"/>
  <c r="C513" i="59"/>
  <c r="O513" i="59"/>
  <c r="S513" i="59"/>
  <c r="W513" i="59"/>
  <c r="Q515" i="59"/>
  <c r="U515" i="59"/>
  <c r="Y515" i="59"/>
  <c r="M515" i="59" s="1"/>
  <c r="C517" i="59"/>
  <c r="O517" i="59"/>
  <c r="S517" i="59"/>
  <c r="W517" i="59"/>
  <c r="Q519" i="59"/>
  <c r="U519" i="59"/>
  <c r="Y519" i="59"/>
  <c r="M519" i="59" s="1"/>
  <c r="C521" i="59"/>
  <c r="O521" i="59"/>
  <c r="S521" i="59"/>
  <c r="W521" i="59"/>
  <c r="Q523" i="59"/>
  <c r="U523" i="59"/>
  <c r="Y523" i="59"/>
  <c r="M523" i="59" s="1"/>
  <c r="C525" i="59"/>
  <c r="O525" i="59"/>
  <c r="S525" i="59"/>
  <c r="W525" i="59"/>
  <c r="Q527" i="59"/>
  <c r="U527" i="59"/>
  <c r="Y527" i="59"/>
  <c r="M527" i="59" s="1"/>
  <c r="C529" i="59"/>
  <c r="O529" i="59"/>
  <c r="S529" i="59"/>
  <c r="W529" i="59"/>
  <c r="Q531" i="59"/>
  <c r="U531" i="59"/>
  <c r="Y531" i="59"/>
  <c r="M531" i="59" s="1"/>
  <c r="C533" i="59"/>
  <c r="O533" i="59"/>
  <c r="S533" i="59"/>
  <c r="W533" i="59"/>
  <c r="Q535" i="59"/>
  <c r="U535" i="59"/>
  <c r="Y535" i="59"/>
  <c r="M535" i="59" s="1"/>
  <c r="C537" i="59"/>
  <c r="O537" i="59"/>
  <c r="S537" i="59"/>
  <c r="W537" i="59"/>
  <c r="Q539" i="59"/>
  <c r="U539" i="59"/>
  <c r="Y539" i="59"/>
  <c r="M539" i="59" s="1"/>
  <c r="C541" i="59"/>
  <c r="O541" i="59"/>
  <c r="S541" i="59"/>
  <c r="W541" i="59"/>
  <c r="Q543" i="59"/>
  <c r="U543" i="59"/>
  <c r="Y543" i="59"/>
  <c r="M543" i="59" s="1"/>
  <c r="C545" i="59"/>
  <c r="O545" i="59"/>
  <c r="S545" i="59"/>
  <c r="W545" i="59"/>
  <c r="Q547" i="59"/>
  <c r="U547" i="59"/>
  <c r="Y547" i="59"/>
  <c r="M547" i="59" s="1"/>
  <c r="C549" i="59"/>
  <c r="O549" i="59"/>
  <c r="S549" i="59"/>
  <c r="W549" i="59"/>
  <c r="Q551" i="59"/>
  <c r="U551" i="59"/>
  <c r="Y551" i="59"/>
  <c r="M551" i="59" s="1"/>
  <c r="C553" i="59"/>
  <c r="O553" i="59"/>
  <c r="S553" i="59"/>
  <c r="W553" i="59"/>
  <c r="Q555" i="59"/>
  <c r="U555" i="59"/>
  <c r="Y555" i="59"/>
  <c r="M555" i="59" s="1"/>
  <c r="C557" i="59"/>
  <c r="O557" i="59"/>
  <c r="S557" i="59"/>
  <c r="W557" i="59"/>
  <c r="Q559" i="59"/>
  <c r="U559" i="59"/>
  <c r="Y559" i="59"/>
  <c r="M559" i="59" s="1"/>
  <c r="C561" i="59"/>
  <c r="O561" i="59"/>
  <c r="S561" i="59"/>
  <c r="W561" i="59"/>
  <c r="Q563" i="59"/>
  <c r="U563" i="59"/>
  <c r="Y563" i="59"/>
  <c r="M563" i="59" s="1"/>
  <c r="C565" i="59"/>
  <c r="O565" i="59"/>
  <c r="S565" i="59"/>
  <c r="W565" i="59"/>
  <c r="Q567" i="59"/>
  <c r="U567" i="59"/>
  <c r="Y567" i="59"/>
  <c r="C569" i="59"/>
  <c r="O569" i="59"/>
  <c r="S569" i="59"/>
  <c r="W569" i="59"/>
  <c r="Q571" i="59"/>
  <c r="U571" i="59"/>
  <c r="Y571" i="59"/>
  <c r="M571" i="59" s="1"/>
  <c r="C573" i="59"/>
  <c r="O573" i="59"/>
  <c r="S573" i="59"/>
  <c r="W573" i="59"/>
  <c r="Q575" i="59"/>
  <c r="U575" i="59"/>
  <c r="Y575" i="59"/>
  <c r="M575" i="59" s="1"/>
  <c r="C577" i="59"/>
  <c r="O577" i="59"/>
  <c r="S577" i="59"/>
  <c r="W577" i="59"/>
  <c r="Q579" i="59"/>
  <c r="U579" i="59"/>
  <c r="Y579" i="59"/>
  <c r="M579" i="59" s="1"/>
  <c r="C581" i="59"/>
  <c r="O581" i="59"/>
  <c r="S581" i="59"/>
  <c r="W581" i="59"/>
  <c r="Q583" i="59"/>
  <c r="U583" i="59"/>
  <c r="Y583" i="59"/>
  <c r="M583" i="59" s="1"/>
  <c r="C585" i="59"/>
  <c r="O585" i="59"/>
  <c r="S585" i="59"/>
  <c r="W585" i="59"/>
  <c r="Q587" i="59"/>
  <c r="U587" i="59"/>
  <c r="Y587" i="59"/>
  <c r="M587" i="59" s="1"/>
  <c r="C589" i="59"/>
  <c r="O589" i="59"/>
  <c r="S589" i="59"/>
  <c r="W589" i="59"/>
  <c r="Q591" i="59"/>
  <c r="U591" i="59"/>
  <c r="Y591" i="59"/>
  <c r="M591" i="59" s="1"/>
  <c r="C593" i="59"/>
  <c r="O593" i="59"/>
  <c r="S593" i="59"/>
  <c r="W593" i="59"/>
  <c r="Q595" i="59"/>
  <c r="U595" i="59"/>
  <c r="Y595" i="59"/>
  <c r="M595" i="59" s="1"/>
  <c r="C597" i="59"/>
  <c r="O597" i="59"/>
  <c r="S597" i="59"/>
  <c r="W597" i="59"/>
  <c r="Q599" i="59"/>
  <c r="U599" i="59"/>
  <c r="Y599" i="59"/>
  <c r="M599" i="59" s="1"/>
  <c r="C601" i="59"/>
  <c r="O601" i="59"/>
  <c r="S601" i="59"/>
  <c r="W601" i="59"/>
  <c r="Q603" i="59"/>
  <c r="U603" i="59"/>
  <c r="Y603" i="59"/>
  <c r="M603" i="59" s="1"/>
  <c r="C605" i="59"/>
  <c r="O605" i="59"/>
  <c r="S605" i="59"/>
  <c r="W605" i="59"/>
  <c r="Q607" i="59"/>
  <c r="U607" i="59"/>
  <c r="Y607" i="59"/>
  <c r="C609" i="59"/>
  <c r="O609" i="59"/>
  <c r="S609" i="59"/>
  <c r="W609" i="59"/>
  <c r="Q611" i="59"/>
  <c r="U611" i="59"/>
  <c r="Y611" i="59"/>
  <c r="M611" i="59" s="1"/>
  <c r="C613" i="59"/>
  <c r="O613" i="59"/>
  <c r="S613" i="59"/>
  <c r="W613" i="59"/>
  <c r="Q615" i="59"/>
  <c r="U615" i="59"/>
  <c r="Y615" i="59"/>
  <c r="M615" i="59" s="1"/>
  <c r="C617" i="59"/>
  <c r="O617" i="59"/>
  <c r="S617" i="59"/>
  <c r="W617" i="59"/>
  <c r="Q619" i="59"/>
  <c r="U619" i="59"/>
  <c r="Y619" i="59"/>
  <c r="M619" i="59" s="1"/>
  <c r="C621" i="59"/>
  <c r="O621" i="59"/>
  <c r="S621" i="59"/>
  <c r="W621" i="59"/>
  <c r="Q623" i="59"/>
  <c r="U623" i="59"/>
  <c r="Y623" i="59"/>
  <c r="M623" i="59" s="1"/>
  <c r="C625" i="59"/>
  <c r="O625" i="59"/>
  <c r="S625" i="59"/>
  <c r="W625" i="59"/>
  <c r="Q627" i="59"/>
  <c r="U627" i="59"/>
  <c r="Y627" i="59"/>
  <c r="M627" i="59" s="1"/>
  <c r="C629" i="59"/>
  <c r="O629" i="59"/>
  <c r="S629" i="59"/>
  <c r="W629" i="59"/>
  <c r="Q631" i="59"/>
  <c r="U631" i="59"/>
  <c r="Y631" i="59"/>
  <c r="M631" i="59" s="1"/>
  <c r="C633" i="59"/>
  <c r="O633" i="59"/>
  <c r="S633" i="59"/>
  <c r="W633" i="59"/>
  <c r="Q635" i="59"/>
  <c r="U635" i="59"/>
  <c r="Y635" i="59"/>
  <c r="M635" i="59" s="1"/>
  <c r="C637" i="59"/>
  <c r="O637" i="59"/>
  <c r="S637" i="59"/>
  <c r="W637" i="59"/>
  <c r="Q639" i="59"/>
  <c r="U639" i="59"/>
  <c r="Y639" i="59"/>
  <c r="M639" i="59" s="1"/>
  <c r="C641" i="59"/>
  <c r="O641" i="59"/>
  <c r="S641" i="59"/>
  <c r="W641" i="59"/>
  <c r="Q643" i="59"/>
  <c r="CK643" i="59" s="1"/>
  <c r="U643" i="59"/>
  <c r="DA643" i="59" s="1"/>
  <c r="Y643" i="59"/>
  <c r="M643" i="59" s="1"/>
  <c r="C645" i="59"/>
  <c r="O645" i="59"/>
  <c r="S645" i="59"/>
  <c r="W645" i="59"/>
  <c r="Q647" i="59"/>
  <c r="U647" i="59"/>
  <c r="Y647" i="59"/>
  <c r="M647" i="59" s="1"/>
  <c r="C649" i="59"/>
  <c r="O649" i="59"/>
  <c r="S649" i="59"/>
  <c r="W649" i="59"/>
  <c r="Q651" i="59"/>
  <c r="U651" i="59"/>
  <c r="Y651" i="59"/>
  <c r="M651" i="59" s="1"/>
  <c r="C653" i="59"/>
  <c r="O653" i="59"/>
  <c r="DG653" i="59" s="1"/>
  <c r="S653" i="59"/>
  <c r="DW653" i="59" s="1"/>
  <c r="W653" i="59"/>
  <c r="CQ653" i="59" s="1"/>
  <c r="Q655" i="59"/>
  <c r="U655" i="59"/>
  <c r="Y655" i="59"/>
  <c r="M655" i="59" s="1"/>
  <c r="C657" i="59"/>
  <c r="O657" i="59"/>
  <c r="S657" i="59"/>
  <c r="W657" i="59"/>
  <c r="Q659" i="59"/>
  <c r="U659" i="59"/>
  <c r="Y659" i="59"/>
  <c r="M659" i="59" s="1"/>
  <c r="C661" i="59"/>
  <c r="O661" i="59"/>
  <c r="S661" i="59"/>
  <c r="W661" i="59"/>
  <c r="Q663" i="59"/>
  <c r="U663" i="59"/>
  <c r="Y663" i="59"/>
  <c r="M663" i="59" s="1"/>
  <c r="C665" i="59"/>
  <c r="O665" i="59"/>
  <c r="S665" i="59"/>
  <c r="W665" i="59"/>
  <c r="Q667" i="59"/>
  <c r="U667" i="59"/>
  <c r="Y667" i="59"/>
  <c r="M667" i="59" s="1"/>
  <c r="C669" i="59"/>
  <c r="O669" i="59"/>
  <c r="S669" i="59"/>
  <c r="W669" i="59"/>
  <c r="Q671" i="59"/>
  <c r="U671" i="59"/>
  <c r="Y671" i="59"/>
  <c r="M671" i="59" s="1"/>
  <c r="C673" i="59"/>
  <c r="O673" i="59"/>
  <c r="CI673" i="59" s="1"/>
  <c r="S673" i="59"/>
  <c r="CA673" i="59" s="1"/>
  <c r="W673" i="59"/>
  <c r="Q675" i="59"/>
  <c r="U675" i="59"/>
  <c r="Y675" i="59"/>
  <c r="M675" i="59" s="1"/>
  <c r="C677" i="59"/>
  <c r="O677" i="59"/>
  <c r="S677" i="59"/>
  <c r="W677" i="59"/>
  <c r="Q679" i="59"/>
  <c r="U679" i="59"/>
  <c r="Y679" i="59"/>
  <c r="M679" i="59" s="1"/>
  <c r="C681" i="59"/>
  <c r="O681" i="59"/>
  <c r="S681" i="59"/>
  <c r="W681" i="59"/>
  <c r="Q683" i="59"/>
  <c r="U683" i="59"/>
  <c r="Y683" i="59"/>
  <c r="M683" i="59" s="1"/>
  <c r="W850" i="59"/>
  <c r="S850" i="59"/>
  <c r="O850" i="59"/>
  <c r="C850" i="59"/>
  <c r="X850" i="59"/>
  <c r="T850" i="59"/>
  <c r="P850" i="59"/>
  <c r="L850" i="59"/>
  <c r="Q850" i="59"/>
  <c r="Y850" i="59"/>
  <c r="W854" i="59"/>
  <c r="S854" i="59"/>
  <c r="O854" i="59"/>
  <c r="C854" i="59"/>
  <c r="X854" i="59"/>
  <c r="T854" i="59"/>
  <c r="P854" i="59"/>
  <c r="L854" i="59"/>
  <c r="Q854" i="59"/>
  <c r="Y854" i="59"/>
  <c r="W858" i="59"/>
  <c r="S858" i="59"/>
  <c r="O858" i="59"/>
  <c r="C858" i="59"/>
  <c r="X858" i="59"/>
  <c r="T858" i="59"/>
  <c r="P858" i="59"/>
  <c r="L858" i="59"/>
  <c r="Q858" i="59"/>
  <c r="Y858" i="59"/>
  <c r="W862" i="59"/>
  <c r="S862" i="59"/>
  <c r="O862" i="59"/>
  <c r="C862" i="59"/>
  <c r="X862" i="59"/>
  <c r="T862" i="59"/>
  <c r="P862" i="59"/>
  <c r="L862" i="59"/>
  <c r="Q862" i="59"/>
  <c r="Y862" i="59"/>
  <c r="W866" i="59"/>
  <c r="S866" i="59"/>
  <c r="O866" i="59"/>
  <c r="C866" i="59"/>
  <c r="X866" i="59"/>
  <c r="T866" i="59"/>
  <c r="P866" i="59"/>
  <c r="L866" i="59"/>
  <c r="Q866" i="59"/>
  <c r="Y866" i="59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W878" i="59"/>
  <c r="S878" i="59"/>
  <c r="O878" i="59"/>
  <c r="C878" i="59"/>
  <c r="X878" i="59"/>
  <c r="T878" i="59"/>
  <c r="P878" i="59"/>
  <c r="L878" i="59"/>
  <c r="Q878" i="59"/>
  <c r="Y878" i="59"/>
  <c r="W882" i="59"/>
  <c r="S882" i="59"/>
  <c r="O882" i="59"/>
  <c r="C882" i="59"/>
  <c r="X882" i="59"/>
  <c r="T882" i="59"/>
  <c r="P882" i="59"/>
  <c r="L882" i="59"/>
  <c r="Q882" i="59"/>
  <c r="Y882" i="59"/>
  <c r="W886" i="59"/>
  <c r="S886" i="59"/>
  <c r="O886" i="59"/>
  <c r="C886" i="59"/>
  <c r="X886" i="59"/>
  <c r="T886" i="59"/>
  <c r="P886" i="59"/>
  <c r="L886" i="59"/>
  <c r="Q886" i="59"/>
  <c r="Y886" i="59"/>
  <c r="W890" i="59"/>
  <c r="S890" i="59"/>
  <c r="O890" i="59"/>
  <c r="C890" i="59"/>
  <c r="X890" i="59"/>
  <c r="T890" i="59"/>
  <c r="P890" i="59"/>
  <c r="L890" i="59"/>
  <c r="Q890" i="59"/>
  <c r="Y890" i="59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T898" i="59"/>
  <c r="P898" i="59"/>
  <c r="L898" i="59"/>
  <c r="Q898" i="59"/>
  <c r="Y898" i="59"/>
  <c r="W902" i="59"/>
  <c r="S902" i="59"/>
  <c r="O902" i="59"/>
  <c r="C902" i="59"/>
  <c r="X902" i="59"/>
  <c r="T902" i="59"/>
  <c r="P902" i="59"/>
  <c r="L902" i="59"/>
  <c r="Q902" i="59"/>
  <c r="Y902" i="59"/>
  <c r="W906" i="59"/>
  <c r="S906" i="59"/>
  <c r="O906" i="59"/>
  <c r="C906" i="59"/>
  <c r="X906" i="59"/>
  <c r="T906" i="59"/>
  <c r="P906" i="59"/>
  <c r="L906" i="59"/>
  <c r="Q906" i="59"/>
  <c r="Y906" i="59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L14" i="59"/>
  <c r="Y17" i="59"/>
  <c r="Y25" i="59"/>
  <c r="Y29" i="59"/>
  <c r="Y37" i="59"/>
  <c r="U41" i="59"/>
  <c r="Q45" i="59"/>
  <c r="U53" i="59"/>
  <c r="U57" i="59"/>
  <c r="L58" i="59"/>
  <c r="Y61" i="59"/>
  <c r="L62" i="59"/>
  <c r="U65" i="59"/>
  <c r="L66" i="59"/>
  <c r="U69" i="59"/>
  <c r="U73" i="59"/>
  <c r="Q77" i="59"/>
  <c r="U81" i="59"/>
  <c r="Y89" i="59"/>
  <c r="Q93" i="59"/>
  <c r="L98" i="59"/>
  <c r="Y101" i="59"/>
  <c r="U105" i="59"/>
  <c r="L106" i="59"/>
  <c r="Q109" i="59"/>
  <c r="Q113" i="59"/>
  <c r="U117" i="59"/>
  <c r="Q133" i="59"/>
  <c r="Y137" i="59"/>
  <c r="Y141" i="59"/>
  <c r="U145" i="59"/>
  <c r="L146" i="59"/>
  <c r="Q149" i="59"/>
  <c r="Q157" i="59"/>
  <c r="Y161" i="59"/>
  <c r="Y169" i="59"/>
  <c r="L174" i="59"/>
  <c r="U177" i="59"/>
  <c r="L178" i="59"/>
  <c r="Q181" i="59"/>
  <c r="Q185" i="59"/>
  <c r="Q189" i="59"/>
  <c r="U193" i="59"/>
  <c r="Q197" i="59"/>
  <c r="U201" i="59"/>
  <c r="L202" i="59"/>
  <c r="Q209" i="59"/>
  <c r="U213" i="59"/>
  <c r="Q217" i="59"/>
  <c r="L218" i="59"/>
  <c r="Y229" i="59"/>
  <c r="L230" i="59"/>
  <c r="L234" i="59"/>
  <c r="Y237" i="59"/>
  <c r="Q245" i="59"/>
  <c r="Y249" i="59"/>
  <c r="Q253" i="59"/>
  <c r="Y257" i="59"/>
  <c r="Q261" i="59"/>
  <c r="Q265" i="59"/>
  <c r="Y273" i="59"/>
  <c r="M273" i="59" s="1"/>
  <c r="Q277" i="59"/>
  <c r="Y301" i="59"/>
  <c r="M301" i="59" s="1"/>
  <c r="U305" i="59"/>
  <c r="L310" i="59"/>
  <c r="Q313" i="59"/>
  <c r="Q321" i="59"/>
  <c r="L326" i="59"/>
  <c r="Q329" i="59"/>
  <c r="Y333" i="59"/>
  <c r="M333" i="59" s="1"/>
  <c r="Q337" i="59"/>
  <c r="Q345" i="59"/>
  <c r="Y349" i="59"/>
  <c r="M349" i="59" s="1"/>
  <c r="Y357" i="59"/>
  <c r="Y361" i="59"/>
  <c r="M361" i="59" s="1"/>
  <c r="Q377" i="59"/>
  <c r="Q385" i="59"/>
  <c r="V13" i="59"/>
  <c r="Q14" i="59"/>
  <c r="R17" i="59"/>
  <c r="U18" i="59"/>
  <c r="R21" i="59"/>
  <c r="U22" i="59"/>
  <c r="N25" i="59"/>
  <c r="Y26" i="59"/>
  <c r="N29" i="59"/>
  <c r="Q30" i="59"/>
  <c r="R33" i="59"/>
  <c r="Y34" i="59"/>
  <c r="N37" i="59"/>
  <c r="Q38" i="59"/>
  <c r="Y38" i="59"/>
  <c r="N41" i="59"/>
  <c r="U42" i="59"/>
  <c r="R45" i="59"/>
  <c r="U46" i="59"/>
  <c r="V49" i="59"/>
  <c r="Y50" i="59"/>
  <c r="R53" i="59"/>
  <c r="Y54" i="59"/>
  <c r="R57" i="59"/>
  <c r="Y58" i="59"/>
  <c r="U11" i="59"/>
  <c r="C13" i="59"/>
  <c r="O13" i="59"/>
  <c r="W13" i="59"/>
  <c r="N14" i="59"/>
  <c r="V14" i="59"/>
  <c r="U15" i="59"/>
  <c r="C17" i="59"/>
  <c r="O17" i="59"/>
  <c r="W17" i="59"/>
  <c r="N18" i="59"/>
  <c r="V18" i="59"/>
  <c r="Q19" i="59"/>
  <c r="Y19" i="59"/>
  <c r="C21" i="59"/>
  <c r="O21" i="59"/>
  <c r="W21" i="59"/>
  <c r="R22" i="59"/>
  <c r="Q23" i="59"/>
  <c r="U23" i="59"/>
  <c r="Y23" i="59"/>
  <c r="C25" i="59"/>
  <c r="O25" i="59"/>
  <c r="W25" i="59"/>
  <c r="R26" i="59"/>
  <c r="U27" i="59"/>
  <c r="C29" i="59"/>
  <c r="O29" i="59"/>
  <c r="W29" i="59"/>
  <c r="R30" i="59"/>
  <c r="U31" i="59"/>
  <c r="S33" i="59"/>
  <c r="N34" i="59"/>
  <c r="V34" i="59"/>
  <c r="Q35" i="59"/>
  <c r="Y35" i="59"/>
  <c r="S37" i="59"/>
  <c r="N38" i="59"/>
  <c r="R38" i="59"/>
  <c r="U39" i="59"/>
  <c r="C41" i="59"/>
  <c r="O41" i="59"/>
  <c r="N42" i="59"/>
  <c r="V42" i="59"/>
  <c r="Q43" i="59"/>
  <c r="Y43" i="59"/>
  <c r="C45" i="59"/>
  <c r="O45" i="59"/>
  <c r="W45" i="59"/>
  <c r="R46" i="59"/>
  <c r="Q47" i="59"/>
  <c r="U47" i="59"/>
  <c r="C49" i="59"/>
  <c r="O49" i="59"/>
  <c r="W49" i="59"/>
  <c r="N50" i="59"/>
  <c r="V50" i="59"/>
  <c r="Q51" i="59"/>
  <c r="Y51" i="59"/>
  <c r="S53" i="59"/>
  <c r="N54" i="59"/>
  <c r="V54" i="59"/>
  <c r="U55" i="59"/>
  <c r="S57" i="59"/>
  <c r="V58" i="59"/>
  <c r="U59" i="59"/>
  <c r="S61" i="59"/>
  <c r="N62" i="59"/>
  <c r="V62" i="59"/>
  <c r="Q63" i="59"/>
  <c r="Y63" i="59"/>
  <c r="S65" i="59"/>
  <c r="N66" i="59"/>
  <c r="V66" i="59"/>
  <c r="U67" i="59"/>
  <c r="C69" i="59"/>
  <c r="O69" i="59"/>
  <c r="W69" i="59"/>
  <c r="N70" i="59"/>
  <c r="V70" i="59"/>
  <c r="U71" i="59"/>
  <c r="S73" i="59"/>
  <c r="R74" i="59"/>
  <c r="U75" i="59"/>
  <c r="C77" i="59"/>
  <c r="O77" i="59"/>
  <c r="W77" i="59"/>
  <c r="N78" i="59"/>
  <c r="V78" i="59"/>
  <c r="U79" i="59"/>
  <c r="S81" i="59"/>
  <c r="N82" i="59"/>
  <c r="V82" i="59"/>
  <c r="U83" i="59"/>
  <c r="S85" i="59"/>
  <c r="R86" i="59"/>
  <c r="Q87" i="59"/>
  <c r="Y87" i="59"/>
  <c r="S89" i="59"/>
  <c r="R90" i="59"/>
  <c r="Q91" i="59"/>
  <c r="Y91" i="59"/>
  <c r="S97" i="59"/>
  <c r="N98" i="59"/>
  <c r="R98" i="59"/>
  <c r="U99" i="59"/>
  <c r="S101" i="59"/>
  <c r="N102" i="59"/>
  <c r="V102" i="59"/>
  <c r="Q103" i="59"/>
  <c r="Y103" i="59"/>
  <c r="C105" i="59"/>
  <c r="O105" i="59"/>
  <c r="V106" i="59"/>
  <c r="Q107" i="59"/>
  <c r="Y107" i="59"/>
  <c r="W109" i="59"/>
  <c r="N110" i="59"/>
  <c r="V110" i="59"/>
  <c r="U111" i="59"/>
  <c r="C113" i="59"/>
  <c r="O113" i="59"/>
  <c r="W113" i="59"/>
  <c r="N114" i="59"/>
  <c r="V114" i="59"/>
  <c r="Q115" i="59"/>
  <c r="Y115" i="59"/>
  <c r="W117" i="59"/>
  <c r="R118" i="59"/>
  <c r="U119" i="59"/>
  <c r="C121" i="59"/>
  <c r="O121" i="59"/>
  <c r="W121" i="59"/>
  <c r="N122" i="59"/>
  <c r="V122" i="59"/>
  <c r="Q123" i="59"/>
  <c r="Y123" i="59"/>
  <c r="O125" i="59"/>
  <c r="W125" i="59"/>
  <c r="U127" i="59"/>
  <c r="O129" i="59"/>
  <c r="W129" i="59"/>
  <c r="U131" i="59"/>
  <c r="C133" i="59"/>
  <c r="O133" i="59"/>
  <c r="W133" i="59"/>
  <c r="U135" i="59"/>
  <c r="S137" i="59"/>
  <c r="Q139" i="59"/>
  <c r="Y139" i="59"/>
  <c r="S141" i="59"/>
  <c r="W141" i="59"/>
  <c r="Q143" i="59"/>
  <c r="Y143" i="59"/>
  <c r="S145" i="59"/>
  <c r="U147" i="59"/>
  <c r="C149" i="59"/>
  <c r="O149" i="59"/>
  <c r="W149" i="59"/>
  <c r="U151" i="59"/>
  <c r="C153" i="59"/>
  <c r="O153" i="59"/>
  <c r="W153" i="59"/>
  <c r="Q155" i="59"/>
  <c r="U155" i="59"/>
  <c r="C157" i="59"/>
  <c r="O157" i="59"/>
  <c r="S157" i="59"/>
  <c r="U159" i="59"/>
  <c r="C161" i="59"/>
  <c r="S161" i="59"/>
  <c r="Q163" i="59"/>
  <c r="Y163" i="59"/>
  <c r="C165" i="59"/>
  <c r="O165" i="59"/>
  <c r="W165" i="59"/>
  <c r="U167" i="59"/>
  <c r="C169" i="59"/>
  <c r="O169" i="59"/>
  <c r="W169" i="59"/>
  <c r="Q171" i="59"/>
  <c r="Y171" i="59"/>
  <c r="C173" i="59"/>
  <c r="O173" i="59"/>
  <c r="W173" i="59"/>
  <c r="U175" i="59"/>
  <c r="S177" i="59"/>
  <c r="Q179" i="59"/>
  <c r="Y179" i="59"/>
  <c r="M179" i="59" s="1"/>
  <c r="O181" i="59"/>
  <c r="W181" i="59"/>
  <c r="Q183" i="59"/>
  <c r="U183" i="59"/>
  <c r="S185" i="59"/>
  <c r="U187" i="59"/>
  <c r="S189" i="59"/>
  <c r="U191" i="59"/>
  <c r="C193" i="59"/>
  <c r="O193" i="59"/>
  <c r="W193" i="59"/>
  <c r="Q195" i="59"/>
  <c r="Y195" i="59"/>
  <c r="O197" i="59"/>
  <c r="W197" i="59"/>
  <c r="U199" i="59"/>
  <c r="C201" i="59"/>
  <c r="O201" i="59"/>
  <c r="W201" i="59"/>
  <c r="Q203" i="59"/>
  <c r="Y203" i="59"/>
  <c r="C205" i="59"/>
  <c r="O205" i="59"/>
  <c r="W205" i="59"/>
  <c r="Q207" i="59"/>
  <c r="Y207" i="59"/>
  <c r="M207" i="59" s="1"/>
  <c r="S209" i="59"/>
  <c r="Q211" i="59"/>
  <c r="Y211" i="59"/>
  <c r="M211" i="59" s="1"/>
  <c r="C213" i="59"/>
  <c r="O213" i="59"/>
  <c r="W213" i="59"/>
  <c r="Q215" i="59"/>
  <c r="Y215" i="59"/>
  <c r="C217" i="59"/>
  <c r="O217" i="59"/>
  <c r="W217" i="59"/>
  <c r="Q219" i="59"/>
  <c r="Y219" i="59"/>
  <c r="O221" i="59"/>
  <c r="W221" i="59"/>
  <c r="Q223" i="59"/>
  <c r="Y223" i="59"/>
  <c r="M223" i="59" s="1"/>
  <c r="C225" i="59"/>
  <c r="O225" i="59"/>
  <c r="W225" i="59"/>
  <c r="Q227" i="59"/>
  <c r="Y227" i="59"/>
  <c r="S229" i="59"/>
  <c r="Q231" i="59"/>
  <c r="U231" i="59"/>
  <c r="C233" i="59"/>
  <c r="O233" i="59"/>
  <c r="W233" i="59"/>
  <c r="Q235" i="59"/>
  <c r="Y235" i="59"/>
  <c r="M235" i="59" s="1"/>
  <c r="S237" i="59"/>
  <c r="Q239" i="59"/>
  <c r="Y239" i="59"/>
  <c r="S241" i="59"/>
  <c r="Q243" i="59"/>
  <c r="Y243" i="59"/>
  <c r="M243" i="59" s="1"/>
  <c r="C245" i="59"/>
  <c r="O245" i="59"/>
  <c r="W245" i="59"/>
  <c r="U247" i="59"/>
  <c r="S249" i="59"/>
  <c r="U251" i="59"/>
  <c r="S253" i="59"/>
  <c r="Q255" i="59"/>
  <c r="Y255" i="59"/>
  <c r="S257" i="59"/>
  <c r="U259" i="59"/>
  <c r="S261" i="59"/>
  <c r="Q263" i="59"/>
  <c r="Y263" i="59"/>
  <c r="M263" i="59" s="1"/>
  <c r="C265" i="59"/>
  <c r="O265" i="59"/>
  <c r="W265" i="59"/>
  <c r="Q267" i="59"/>
  <c r="Y267" i="59"/>
  <c r="M267" i="59" s="1"/>
  <c r="S269" i="59"/>
  <c r="Q271" i="59"/>
  <c r="U271" i="59"/>
  <c r="C273" i="59"/>
  <c r="O273" i="59"/>
  <c r="W273" i="59"/>
  <c r="Q275" i="59"/>
  <c r="U275" i="59"/>
  <c r="S277" i="59"/>
  <c r="U279" i="59"/>
  <c r="S281" i="59"/>
  <c r="Q283" i="59"/>
  <c r="Y283" i="59"/>
  <c r="M283" i="59" s="1"/>
  <c r="C285" i="59"/>
  <c r="O285" i="59"/>
  <c r="W285" i="59"/>
  <c r="Y287" i="59"/>
  <c r="M287" i="59" s="1"/>
  <c r="C289" i="59"/>
  <c r="O289" i="59"/>
  <c r="W289" i="59"/>
  <c r="Q291" i="59"/>
  <c r="Y291" i="59"/>
  <c r="M291" i="59" s="1"/>
  <c r="C293" i="59"/>
  <c r="O293" i="59"/>
  <c r="W293" i="59"/>
  <c r="Q295" i="59"/>
  <c r="Y295" i="59"/>
  <c r="M295" i="59" s="1"/>
  <c r="C297" i="59"/>
  <c r="S297" i="59"/>
  <c r="U299" i="59"/>
  <c r="C301" i="59"/>
  <c r="O301" i="59"/>
  <c r="W301" i="59"/>
  <c r="U303" i="59"/>
  <c r="C305" i="59"/>
  <c r="O305" i="59"/>
  <c r="W305" i="59"/>
  <c r="Q307" i="59"/>
  <c r="Y307" i="59"/>
  <c r="M307" i="59" s="1"/>
  <c r="S309" i="59"/>
  <c r="Q311" i="59"/>
  <c r="Y311" i="59"/>
  <c r="M311" i="59" s="1"/>
  <c r="C313" i="59"/>
  <c r="O313" i="59"/>
  <c r="W313" i="59"/>
  <c r="U315" i="59"/>
  <c r="S317" i="59"/>
  <c r="Q319" i="59"/>
  <c r="U319" i="59"/>
  <c r="C321" i="59"/>
  <c r="O321" i="59"/>
  <c r="BW321" i="59" s="1"/>
  <c r="W321" i="59"/>
  <c r="U323" i="59"/>
  <c r="S325" i="59"/>
  <c r="Q327" i="59"/>
  <c r="Y327" i="59"/>
  <c r="C329" i="59"/>
  <c r="S329" i="59"/>
  <c r="Q331" i="59"/>
  <c r="Y331" i="59"/>
  <c r="M331" i="59" s="1"/>
  <c r="C333" i="59"/>
  <c r="O333" i="59"/>
  <c r="W333" i="59"/>
  <c r="U335" i="59"/>
  <c r="O337" i="59"/>
  <c r="DS337" i="59" s="1"/>
  <c r="W337" i="59"/>
  <c r="BG337" i="59" s="1"/>
  <c r="Q339" i="59"/>
  <c r="Y339" i="59"/>
  <c r="M339" i="59" s="1"/>
  <c r="C341" i="59"/>
  <c r="O341" i="59"/>
  <c r="W341" i="59"/>
  <c r="U343" i="59"/>
  <c r="C345" i="59"/>
  <c r="O345" i="59"/>
  <c r="W345" i="59"/>
  <c r="U347" i="59"/>
  <c r="C349" i="59"/>
  <c r="U351" i="59"/>
  <c r="W353" i="59"/>
  <c r="U355" i="59"/>
  <c r="S357" i="59"/>
  <c r="U359" i="59"/>
  <c r="C361" i="59"/>
  <c r="O361" i="59"/>
  <c r="W361" i="59"/>
  <c r="Q363" i="59"/>
  <c r="Y363" i="59"/>
  <c r="M363" i="59" s="1"/>
  <c r="C365" i="59"/>
  <c r="O365" i="59"/>
  <c r="W365" i="59"/>
  <c r="Q367" i="59"/>
  <c r="Y367" i="59"/>
  <c r="M367" i="59" s="1"/>
  <c r="S369" i="59"/>
  <c r="Q371" i="59"/>
  <c r="Y371" i="59"/>
  <c r="M371" i="59" s="1"/>
  <c r="O373" i="59"/>
  <c r="S373" i="59"/>
  <c r="W373" i="59"/>
  <c r="Q375" i="59"/>
  <c r="Y375" i="59"/>
  <c r="M375" i="59" s="1"/>
  <c r="C377" i="59"/>
  <c r="O377" i="59"/>
  <c r="W377" i="59"/>
  <c r="Q379" i="59"/>
  <c r="Y379" i="59"/>
  <c r="C381" i="59"/>
  <c r="O381" i="59"/>
  <c r="W381" i="59"/>
  <c r="Q383" i="59"/>
  <c r="Y383" i="59"/>
  <c r="M383" i="59" s="1"/>
  <c r="S385" i="59"/>
  <c r="Q387" i="59"/>
  <c r="Y387" i="59"/>
  <c r="M387" i="59" s="1"/>
  <c r="C389" i="59"/>
  <c r="O389" i="59"/>
  <c r="W389" i="59"/>
  <c r="Q391" i="59"/>
  <c r="Y391" i="59"/>
  <c r="M391" i="59" s="1"/>
  <c r="S393" i="59"/>
  <c r="Q395" i="59"/>
  <c r="Y395" i="59"/>
  <c r="M395" i="59" s="1"/>
  <c r="S397" i="59"/>
  <c r="U399" i="59"/>
  <c r="C401" i="59"/>
  <c r="O401" i="59"/>
  <c r="W401" i="59"/>
  <c r="Q403" i="59"/>
  <c r="U403" i="59"/>
  <c r="C405" i="59"/>
  <c r="O405" i="59"/>
  <c r="W405" i="59"/>
  <c r="Q407" i="59"/>
  <c r="Y407" i="59"/>
  <c r="M407" i="59" s="1"/>
  <c r="S409" i="59"/>
  <c r="Q411" i="59"/>
  <c r="Y411" i="59"/>
  <c r="M411" i="59" s="1"/>
  <c r="C413" i="59"/>
  <c r="O413" i="59"/>
  <c r="S413" i="59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N11" i="59"/>
  <c r="R11" i="59"/>
  <c r="V11" i="59"/>
  <c r="Q12" i="59"/>
  <c r="U12" i="59"/>
  <c r="Y12" i="59"/>
  <c r="P13" i="59"/>
  <c r="T13" i="59"/>
  <c r="X13" i="59"/>
  <c r="C14" i="59"/>
  <c r="O14" i="59"/>
  <c r="S14" i="59"/>
  <c r="W14" i="59"/>
  <c r="N15" i="59"/>
  <c r="R15" i="59"/>
  <c r="V15" i="59"/>
  <c r="Q16" i="59"/>
  <c r="U16" i="59"/>
  <c r="Y16" i="59"/>
  <c r="P17" i="59"/>
  <c r="T17" i="59"/>
  <c r="X17" i="59"/>
  <c r="L17" i="59" s="1"/>
  <c r="C18" i="59"/>
  <c r="O18" i="59"/>
  <c r="S18" i="59"/>
  <c r="W18" i="59"/>
  <c r="N19" i="59"/>
  <c r="R19" i="59"/>
  <c r="V19" i="59"/>
  <c r="Q20" i="59"/>
  <c r="U20" i="59"/>
  <c r="Y20" i="59"/>
  <c r="P21" i="59"/>
  <c r="T21" i="59"/>
  <c r="X21" i="59"/>
  <c r="L21" i="59" s="1"/>
  <c r="C22" i="59"/>
  <c r="O22" i="59"/>
  <c r="S22" i="59"/>
  <c r="W22" i="59"/>
  <c r="N23" i="59"/>
  <c r="R23" i="59"/>
  <c r="V23" i="59"/>
  <c r="Q24" i="59"/>
  <c r="U24" i="59"/>
  <c r="Y24" i="59"/>
  <c r="P25" i="59"/>
  <c r="T25" i="59"/>
  <c r="X25" i="59"/>
  <c r="L25" i="59" s="1"/>
  <c r="C26" i="59"/>
  <c r="O26" i="59"/>
  <c r="S26" i="59"/>
  <c r="W26" i="59"/>
  <c r="N27" i="59"/>
  <c r="R27" i="59"/>
  <c r="V27" i="59"/>
  <c r="Q28" i="59"/>
  <c r="U28" i="59"/>
  <c r="Y28" i="59"/>
  <c r="P29" i="59"/>
  <c r="T29" i="59"/>
  <c r="X29" i="59"/>
  <c r="L29" i="59" s="1"/>
  <c r="C30" i="59"/>
  <c r="O30" i="59"/>
  <c r="S30" i="59"/>
  <c r="W30" i="59"/>
  <c r="N31" i="59"/>
  <c r="R31" i="59"/>
  <c r="V31" i="59"/>
  <c r="Q32" i="59"/>
  <c r="U32" i="59"/>
  <c r="Y32" i="59"/>
  <c r="P33" i="59"/>
  <c r="T33" i="59"/>
  <c r="X33" i="59"/>
  <c r="C34" i="59"/>
  <c r="O34" i="59"/>
  <c r="S34" i="59"/>
  <c r="W34" i="59"/>
  <c r="N35" i="59"/>
  <c r="R35" i="59"/>
  <c r="V35" i="59"/>
  <c r="Q36" i="59"/>
  <c r="U36" i="59"/>
  <c r="Y36" i="59"/>
  <c r="P37" i="59"/>
  <c r="T37" i="59"/>
  <c r="X37" i="59"/>
  <c r="C38" i="59"/>
  <c r="O38" i="59"/>
  <c r="S38" i="59"/>
  <c r="W38" i="59"/>
  <c r="N39" i="59"/>
  <c r="R39" i="59"/>
  <c r="V39" i="59"/>
  <c r="Q40" i="59"/>
  <c r="U40" i="59"/>
  <c r="Y40" i="59"/>
  <c r="P41" i="59"/>
  <c r="T41" i="59"/>
  <c r="X41" i="59"/>
  <c r="L41" i="59" s="1"/>
  <c r="C42" i="59"/>
  <c r="O42" i="59"/>
  <c r="S42" i="59"/>
  <c r="W42" i="59"/>
  <c r="N43" i="59"/>
  <c r="R43" i="59"/>
  <c r="V43" i="59"/>
  <c r="Q44" i="59"/>
  <c r="U44" i="59"/>
  <c r="Y44" i="59"/>
  <c r="P45" i="59"/>
  <c r="T45" i="59"/>
  <c r="X45" i="59"/>
  <c r="L45" i="59" s="1"/>
  <c r="C46" i="59"/>
  <c r="O46" i="59"/>
  <c r="S46" i="59"/>
  <c r="W46" i="59"/>
  <c r="N47" i="59"/>
  <c r="R47" i="59"/>
  <c r="V47" i="59"/>
  <c r="Q48" i="59"/>
  <c r="U48" i="59"/>
  <c r="Y48" i="59"/>
  <c r="P49" i="59"/>
  <c r="T49" i="59"/>
  <c r="X49" i="59"/>
  <c r="L49" i="59" s="1"/>
  <c r="C50" i="59"/>
  <c r="O50" i="59"/>
  <c r="S50" i="59"/>
  <c r="W50" i="59"/>
  <c r="N51" i="59"/>
  <c r="R51" i="59"/>
  <c r="V51" i="59"/>
  <c r="Q52" i="59"/>
  <c r="U52" i="59"/>
  <c r="Y52" i="59"/>
  <c r="P53" i="59"/>
  <c r="T53" i="59"/>
  <c r="X53" i="59"/>
  <c r="L53" i="59" s="1"/>
  <c r="C54" i="59"/>
  <c r="O54" i="59"/>
  <c r="S54" i="59"/>
  <c r="W54" i="59"/>
  <c r="N55" i="59"/>
  <c r="R55" i="59"/>
  <c r="V55" i="59"/>
  <c r="Q56" i="59"/>
  <c r="U56" i="59"/>
  <c r="Y56" i="59"/>
  <c r="P57" i="59"/>
  <c r="T57" i="59"/>
  <c r="X57" i="59"/>
  <c r="L57" i="59" s="1"/>
  <c r="C58" i="59"/>
  <c r="O58" i="59"/>
  <c r="S58" i="59"/>
  <c r="W58" i="59"/>
  <c r="N59" i="59"/>
  <c r="R59" i="59"/>
  <c r="V59" i="59"/>
  <c r="Q60" i="59"/>
  <c r="U60" i="59"/>
  <c r="Y60" i="59"/>
  <c r="P61" i="59"/>
  <c r="T61" i="59"/>
  <c r="X61" i="59"/>
  <c r="L61" i="59" s="1"/>
  <c r="C62" i="59"/>
  <c r="O62" i="59"/>
  <c r="S62" i="59"/>
  <c r="W62" i="59"/>
  <c r="N63" i="59"/>
  <c r="R63" i="59"/>
  <c r="V63" i="59"/>
  <c r="Q64" i="59"/>
  <c r="U64" i="59"/>
  <c r="Y64" i="59"/>
  <c r="P65" i="59"/>
  <c r="T65" i="59"/>
  <c r="X65" i="59"/>
  <c r="C66" i="59"/>
  <c r="O66" i="59"/>
  <c r="S66" i="59"/>
  <c r="W66" i="59"/>
  <c r="N67" i="59"/>
  <c r="R67" i="59"/>
  <c r="V67" i="59"/>
  <c r="U68" i="59"/>
  <c r="Y68" i="59"/>
  <c r="P69" i="59"/>
  <c r="T69" i="59"/>
  <c r="X69" i="59"/>
  <c r="L69" i="59" s="1"/>
  <c r="C70" i="59"/>
  <c r="O70" i="59"/>
  <c r="S70" i="59"/>
  <c r="W70" i="59"/>
  <c r="N71" i="59"/>
  <c r="R71" i="59"/>
  <c r="V71" i="59"/>
  <c r="Q72" i="59"/>
  <c r="U72" i="59"/>
  <c r="Y72" i="59"/>
  <c r="P73" i="59"/>
  <c r="T73" i="59"/>
  <c r="X73" i="59"/>
  <c r="C74" i="59"/>
  <c r="O74" i="59"/>
  <c r="S74" i="59"/>
  <c r="W74" i="59"/>
  <c r="N75" i="59"/>
  <c r="R75" i="59"/>
  <c r="V75" i="59"/>
  <c r="Q76" i="59"/>
  <c r="U76" i="59"/>
  <c r="Y76" i="59"/>
  <c r="P77" i="59"/>
  <c r="T77" i="59"/>
  <c r="X77" i="59"/>
  <c r="L77" i="59" s="1"/>
  <c r="C78" i="59"/>
  <c r="O78" i="59"/>
  <c r="S78" i="59"/>
  <c r="W78" i="59"/>
  <c r="N79" i="59"/>
  <c r="R79" i="59"/>
  <c r="V79" i="59"/>
  <c r="Q80" i="59"/>
  <c r="U80" i="59"/>
  <c r="Y80" i="59"/>
  <c r="P81" i="59"/>
  <c r="T81" i="59"/>
  <c r="X81" i="59"/>
  <c r="L81" i="59" s="1"/>
  <c r="C82" i="59"/>
  <c r="O82" i="59"/>
  <c r="S82" i="59"/>
  <c r="W82" i="59"/>
  <c r="N83" i="59"/>
  <c r="R83" i="59"/>
  <c r="V83" i="59"/>
  <c r="Q84" i="59"/>
  <c r="U84" i="59"/>
  <c r="Y84" i="59"/>
  <c r="P85" i="59"/>
  <c r="T85" i="59"/>
  <c r="X85" i="59"/>
  <c r="L85" i="59" s="1"/>
  <c r="C86" i="59"/>
  <c r="O86" i="59"/>
  <c r="S86" i="59"/>
  <c r="W86" i="59"/>
  <c r="N87" i="59"/>
  <c r="R87" i="59"/>
  <c r="V87" i="59"/>
  <c r="Q88" i="59"/>
  <c r="U88" i="59"/>
  <c r="Y88" i="59"/>
  <c r="P89" i="59"/>
  <c r="T89" i="59"/>
  <c r="X89" i="59"/>
  <c r="L89" i="59" s="1"/>
  <c r="C90" i="59"/>
  <c r="O90" i="59"/>
  <c r="S90" i="59"/>
  <c r="W90" i="59"/>
  <c r="N91" i="59"/>
  <c r="R91" i="59"/>
  <c r="V91" i="59"/>
  <c r="Q92" i="59"/>
  <c r="U92" i="59"/>
  <c r="Y92" i="59"/>
  <c r="P93" i="59"/>
  <c r="T93" i="59"/>
  <c r="X93" i="59"/>
  <c r="C94" i="59"/>
  <c r="O94" i="59"/>
  <c r="S94" i="59"/>
  <c r="W94" i="59"/>
  <c r="N95" i="59"/>
  <c r="R95" i="59"/>
  <c r="V95" i="59"/>
  <c r="Q96" i="59"/>
  <c r="U96" i="59"/>
  <c r="Y96" i="59"/>
  <c r="P97" i="59"/>
  <c r="T97" i="59"/>
  <c r="X97" i="59"/>
  <c r="L97" i="59" s="1"/>
  <c r="C98" i="59"/>
  <c r="O98" i="59"/>
  <c r="S98" i="59"/>
  <c r="W98" i="59"/>
  <c r="N99" i="59"/>
  <c r="R99" i="59"/>
  <c r="V99" i="59"/>
  <c r="Q100" i="59"/>
  <c r="U100" i="59"/>
  <c r="Y100" i="59"/>
  <c r="P101" i="59"/>
  <c r="T101" i="59"/>
  <c r="X101" i="59"/>
  <c r="L101" i="59" s="1"/>
  <c r="C102" i="59"/>
  <c r="O102" i="59"/>
  <c r="S102" i="59"/>
  <c r="W102" i="59"/>
  <c r="N103" i="59"/>
  <c r="R103" i="59"/>
  <c r="V103" i="59"/>
  <c r="Q104" i="59"/>
  <c r="U104" i="59"/>
  <c r="Y104" i="59"/>
  <c r="P105" i="59"/>
  <c r="T105" i="59"/>
  <c r="X105" i="59"/>
  <c r="L105" i="59" s="1"/>
  <c r="C106" i="59"/>
  <c r="O106" i="59"/>
  <c r="S106" i="59"/>
  <c r="W106" i="59"/>
  <c r="N107" i="59"/>
  <c r="R107" i="59"/>
  <c r="V107" i="59"/>
  <c r="Q108" i="59"/>
  <c r="U108" i="59"/>
  <c r="Y108" i="59"/>
  <c r="P109" i="59"/>
  <c r="T109" i="59"/>
  <c r="X109" i="59"/>
  <c r="L109" i="59" s="1"/>
  <c r="C110" i="59"/>
  <c r="O110" i="59"/>
  <c r="S110" i="59"/>
  <c r="W110" i="59"/>
  <c r="N111" i="59"/>
  <c r="R111" i="59"/>
  <c r="V111" i="59"/>
  <c r="Q112" i="59"/>
  <c r="U112" i="59"/>
  <c r="Y112" i="59"/>
  <c r="P113" i="59"/>
  <c r="T113" i="59"/>
  <c r="X113" i="59"/>
  <c r="L113" i="59" s="1"/>
  <c r="C114" i="59"/>
  <c r="O114" i="59"/>
  <c r="S114" i="59"/>
  <c r="W114" i="59"/>
  <c r="N115" i="59"/>
  <c r="R115" i="59"/>
  <c r="V115" i="59"/>
  <c r="Q116" i="59"/>
  <c r="U116" i="59"/>
  <c r="Y116" i="59"/>
  <c r="P117" i="59"/>
  <c r="T117" i="59"/>
  <c r="X117" i="59"/>
  <c r="L117" i="59" s="1"/>
  <c r="C118" i="59"/>
  <c r="O118" i="59"/>
  <c r="S118" i="59"/>
  <c r="W118" i="59"/>
  <c r="N119" i="59"/>
  <c r="R119" i="59"/>
  <c r="V119" i="59"/>
  <c r="Q120" i="59"/>
  <c r="U120" i="59"/>
  <c r="Y120" i="59"/>
  <c r="P121" i="59"/>
  <c r="T121" i="59"/>
  <c r="X121" i="59"/>
  <c r="L121" i="59" s="1"/>
  <c r="C122" i="59"/>
  <c r="O122" i="59"/>
  <c r="S122" i="59"/>
  <c r="W122" i="59"/>
  <c r="N123" i="59"/>
  <c r="R123" i="59"/>
  <c r="V123" i="59"/>
  <c r="Q124" i="59"/>
  <c r="U124" i="59"/>
  <c r="Y124" i="59"/>
  <c r="P125" i="59"/>
  <c r="T125" i="59"/>
  <c r="X125" i="59"/>
  <c r="L125" i="59" s="1"/>
  <c r="C126" i="59"/>
  <c r="O126" i="59"/>
  <c r="S126" i="59"/>
  <c r="W126" i="59"/>
  <c r="N127" i="59"/>
  <c r="R127" i="59"/>
  <c r="V127" i="59"/>
  <c r="Q128" i="59"/>
  <c r="U128" i="59"/>
  <c r="Y128" i="59"/>
  <c r="P129" i="59"/>
  <c r="T129" i="59"/>
  <c r="X129" i="59"/>
  <c r="L129" i="59" s="1"/>
  <c r="C130" i="59"/>
  <c r="O130" i="59"/>
  <c r="S130" i="59"/>
  <c r="W130" i="59"/>
  <c r="N131" i="59"/>
  <c r="R131" i="59"/>
  <c r="V131" i="59"/>
  <c r="Q132" i="59"/>
  <c r="U132" i="59"/>
  <c r="Y132" i="59"/>
  <c r="P133" i="59"/>
  <c r="T133" i="59"/>
  <c r="X133" i="59"/>
  <c r="C134" i="59"/>
  <c r="O134" i="59"/>
  <c r="S134" i="59"/>
  <c r="W134" i="59"/>
  <c r="N135" i="59"/>
  <c r="R135" i="59"/>
  <c r="V135" i="59"/>
  <c r="Q136" i="59"/>
  <c r="U136" i="59"/>
  <c r="Y136" i="59"/>
  <c r="P137" i="59"/>
  <c r="T137" i="59"/>
  <c r="X137" i="59"/>
  <c r="L137" i="59" s="1"/>
  <c r="C138" i="59"/>
  <c r="O138" i="59"/>
  <c r="S138" i="59"/>
  <c r="W138" i="59"/>
  <c r="N139" i="59"/>
  <c r="R139" i="59"/>
  <c r="V139" i="59"/>
  <c r="Q140" i="59"/>
  <c r="U140" i="59"/>
  <c r="Y140" i="59"/>
  <c r="P141" i="59"/>
  <c r="T141" i="59"/>
  <c r="X141" i="59"/>
  <c r="L141" i="59" s="1"/>
  <c r="C142" i="59"/>
  <c r="O142" i="59"/>
  <c r="S142" i="59"/>
  <c r="W142" i="59"/>
  <c r="N143" i="59"/>
  <c r="R143" i="59"/>
  <c r="V143" i="59"/>
  <c r="Q144" i="59"/>
  <c r="U144" i="59"/>
  <c r="Y144" i="59"/>
  <c r="P145" i="59"/>
  <c r="T145" i="59"/>
  <c r="X145" i="59"/>
  <c r="L145" i="59" s="1"/>
  <c r="C146" i="59"/>
  <c r="O146" i="59"/>
  <c r="S146" i="59"/>
  <c r="W146" i="59"/>
  <c r="N147" i="59"/>
  <c r="R147" i="59"/>
  <c r="V147" i="59"/>
  <c r="Q148" i="59"/>
  <c r="U148" i="59"/>
  <c r="Y148" i="59"/>
  <c r="P149" i="59"/>
  <c r="T149" i="59"/>
  <c r="X149" i="59"/>
  <c r="L149" i="59" s="1"/>
  <c r="C150" i="59"/>
  <c r="O150" i="59"/>
  <c r="S150" i="59"/>
  <c r="W150" i="59"/>
  <c r="N151" i="59"/>
  <c r="R151" i="59"/>
  <c r="V151" i="59"/>
  <c r="Q152" i="59"/>
  <c r="U152" i="59"/>
  <c r="Y152" i="59"/>
  <c r="P153" i="59"/>
  <c r="T153" i="59"/>
  <c r="X153" i="59"/>
  <c r="L153" i="59" s="1"/>
  <c r="C154" i="59"/>
  <c r="O154" i="59"/>
  <c r="S154" i="59"/>
  <c r="W154" i="59"/>
  <c r="N155" i="59"/>
  <c r="R155" i="59"/>
  <c r="V155" i="59"/>
  <c r="Q156" i="59"/>
  <c r="U156" i="59"/>
  <c r="Y156" i="59"/>
  <c r="P157" i="59"/>
  <c r="T157" i="59"/>
  <c r="X157" i="59"/>
  <c r="L157" i="59" s="1"/>
  <c r="C158" i="59"/>
  <c r="O158" i="59"/>
  <c r="S158" i="59"/>
  <c r="W158" i="59"/>
  <c r="N159" i="59"/>
  <c r="R159" i="59"/>
  <c r="V159" i="59"/>
  <c r="Q160" i="59"/>
  <c r="U160" i="59"/>
  <c r="Y160" i="59"/>
  <c r="P161" i="59"/>
  <c r="T161" i="59"/>
  <c r="X161" i="59"/>
  <c r="L161" i="59" s="1"/>
  <c r="C162" i="59"/>
  <c r="O162" i="59"/>
  <c r="S162" i="59"/>
  <c r="W162" i="59"/>
  <c r="N163" i="59"/>
  <c r="R163" i="59"/>
  <c r="V163" i="59"/>
  <c r="Q164" i="59"/>
  <c r="U164" i="59"/>
  <c r="Y164" i="59"/>
  <c r="P165" i="59"/>
  <c r="T165" i="59"/>
  <c r="X165" i="59"/>
  <c r="L165" i="59" s="1"/>
  <c r="C166" i="59"/>
  <c r="O166" i="59"/>
  <c r="S166" i="59"/>
  <c r="W166" i="59"/>
  <c r="N167" i="59"/>
  <c r="R167" i="59"/>
  <c r="V167" i="59"/>
  <c r="Q168" i="59"/>
  <c r="U168" i="59"/>
  <c r="Y168" i="59"/>
  <c r="P169" i="59"/>
  <c r="T169" i="59"/>
  <c r="X169" i="59"/>
  <c r="L169" i="59" s="1"/>
  <c r="C170" i="59"/>
  <c r="O170" i="59"/>
  <c r="S170" i="59"/>
  <c r="W170" i="59"/>
  <c r="N171" i="59"/>
  <c r="R171" i="59"/>
  <c r="V171" i="59"/>
  <c r="Q172" i="59"/>
  <c r="U172" i="59"/>
  <c r="Y172" i="59"/>
  <c r="P173" i="59"/>
  <c r="T173" i="59"/>
  <c r="X173" i="59"/>
  <c r="L173" i="59" s="1"/>
  <c r="C174" i="59"/>
  <c r="O174" i="59"/>
  <c r="S174" i="59"/>
  <c r="W174" i="59"/>
  <c r="N175" i="59"/>
  <c r="R175" i="59"/>
  <c r="V175" i="59"/>
  <c r="Q176" i="59"/>
  <c r="U176" i="59"/>
  <c r="Y176" i="59"/>
  <c r="P177" i="59"/>
  <c r="T177" i="59"/>
  <c r="X177" i="59"/>
  <c r="C178" i="59"/>
  <c r="O178" i="59"/>
  <c r="S178" i="59"/>
  <c r="W178" i="59"/>
  <c r="N179" i="59"/>
  <c r="R179" i="59"/>
  <c r="V179" i="59"/>
  <c r="Q180" i="59"/>
  <c r="U180" i="59"/>
  <c r="Y180" i="59"/>
  <c r="M180" i="59" s="1"/>
  <c r="P181" i="59"/>
  <c r="T181" i="59"/>
  <c r="X181" i="59"/>
  <c r="C182" i="59"/>
  <c r="O182" i="59"/>
  <c r="S182" i="59"/>
  <c r="W182" i="59"/>
  <c r="N183" i="59"/>
  <c r="R183" i="59"/>
  <c r="V183" i="59"/>
  <c r="Q184" i="59"/>
  <c r="U184" i="59"/>
  <c r="Y184" i="59"/>
  <c r="P185" i="59"/>
  <c r="T185" i="59"/>
  <c r="X185" i="59"/>
  <c r="C186" i="59"/>
  <c r="O186" i="59"/>
  <c r="S186" i="59"/>
  <c r="W186" i="59"/>
  <c r="N187" i="59"/>
  <c r="R187" i="59"/>
  <c r="V187" i="59"/>
  <c r="Q188" i="59"/>
  <c r="U188" i="59"/>
  <c r="Y188" i="59"/>
  <c r="P189" i="59"/>
  <c r="T189" i="59"/>
  <c r="X189" i="59"/>
  <c r="C190" i="59"/>
  <c r="O190" i="59"/>
  <c r="S190" i="59"/>
  <c r="W190" i="59"/>
  <c r="N191" i="59"/>
  <c r="R191" i="59"/>
  <c r="V191" i="59"/>
  <c r="Q192" i="59"/>
  <c r="U192" i="59"/>
  <c r="Y192" i="59"/>
  <c r="P193" i="59"/>
  <c r="T193" i="59"/>
  <c r="X193" i="59"/>
  <c r="C194" i="59"/>
  <c r="O194" i="59"/>
  <c r="S194" i="59"/>
  <c r="W194" i="59"/>
  <c r="N195" i="59"/>
  <c r="R195" i="59"/>
  <c r="V195" i="59"/>
  <c r="Q196" i="59"/>
  <c r="U196" i="59"/>
  <c r="Y196" i="59"/>
  <c r="P197" i="59"/>
  <c r="T197" i="59"/>
  <c r="X197" i="59"/>
  <c r="C198" i="59"/>
  <c r="O198" i="59"/>
  <c r="S198" i="59"/>
  <c r="W198" i="59"/>
  <c r="N199" i="59"/>
  <c r="R199" i="59"/>
  <c r="V199" i="59"/>
  <c r="Q200" i="59"/>
  <c r="U200" i="59"/>
  <c r="Y200" i="59"/>
  <c r="P201" i="59"/>
  <c r="T201" i="59"/>
  <c r="X201" i="59"/>
  <c r="C202" i="59"/>
  <c r="O202" i="59"/>
  <c r="S202" i="59"/>
  <c r="W202" i="59"/>
  <c r="N203" i="59"/>
  <c r="R203" i="59"/>
  <c r="V203" i="59"/>
  <c r="Q204" i="59"/>
  <c r="U204" i="59"/>
  <c r="Y204" i="59"/>
  <c r="P205" i="59"/>
  <c r="T205" i="59"/>
  <c r="X205" i="59"/>
  <c r="C206" i="59"/>
  <c r="O206" i="59"/>
  <c r="S206" i="59"/>
  <c r="W206" i="59"/>
  <c r="N207" i="59"/>
  <c r="R207" i="59"/>
  <c r="V207" i="59"/>
  <c r="Q208" i="59"/>
  <c r="U208" i="59"/>
  <c r="Y208" i="59"/>
  <c r="P209" i="59"/>
  <c r="T209" i="59"/>
  <c r="X209" i="59"/>
  <c r="C210" i="59"/>
  <c r="O210" i="59"/>
  <c r="S210" i="59"/>
  <c r="W210" i="59"/>
  <c r="N211" i="59"/>
  <c r="R211" i="59"/>
  <c r="V211" i="59"/>
  <c r="Q212" i="59"/>
  <c r="U212" i="59"/>
  <c r="Y212" i="59"/>
  <c r="P213" i="59"/>
  <c r="T213" i="59"/>
  <c r="X213" i="59"/>
  <c r="C214" i="59"/>
  <c r="O214" i="59"/>
  <c r="S214" i="59"/>
  <c r="W214" i="59"/>
  <c r="N215" i="59"/>
  <c r="R215" i="59"/>
  <c r="V215" i="59"/>
  <c r="Q216" i="59"/>
  <c r="U216" i="59"/>
  <c r="Y216" i="59"/>
  <c r="P217" i="59"/>
  <c r="T217" i="59"/>
  <c r="X217" i="59"/>
  <c r="C218" i="59"/>
  <c r="O218" i="59"/>
  <c r="S218" i="59"/>
  <c r="W218" i="59"/>
  <c r="N219" i="59"/>
  <c r="R219" i="59"/>
  <c r="V219" i="59"/>
  <c r="Q220" i="59"/>
  <c r="U220" i="59"/>
  <c r="Y220" i="59"/>
  <c r="P221" i="59"/>
  <c r="T221" i="59"/>
  <c r="X221" i="59"/>
  <c r="C222" i="59"/>
  <c r="O222" i="59"/>
  <c r="S222" i="59"/>
  <c r="W222" i="59"/>
  <c r="N223" i="59"/>
  <c r="R223" i="59"/>
  <c r="V223" i="59"/>
  <c r="Q224" i="59"/>
  <c r="U224" i="59"/>
  <c r="Y224" i="59"/>
  <c r="P225" i="59"/>
  <c r="T225" i="59"/>
  <c r="X225" i="59"/>
  <c r="C226" i="59"/>
  <c r="O226" i="59"/>
  <c r="S226" i="59"/>
  <c r="W226" i="59"/>
  <c r="N227" i="59"/>
  <c r="R227" i="59"/>
  <c r="V227" i="59"/>
  <c r="Q228" i="59"/>
  <c r="U228" i="59"/>
  <c r="Y228" i="59"/>
  <c r="P229" i="59"/>
  <c r="T229" i="59"/>
  <c r="X229" i="59"/>
  <c r="C230" i="59"/>
  <c r="O230" i="59"/>
  <c r="S230" i="59"/>
  <c r="W230" i="59"/>
  <c r="N231" i="59"/>
  <c r="R231" i="59"/>
  <c r="V231" i="59"/>
  <c r="Q232" i="59"/>
  <c r="U232" i="59"/>
  <c r="Y232" i="59"/>
  <c r="P233" i="59"/>
  <c r="T233" i="59"/>
  <c r="X233" i="59"/>
  <c r="C234" i="59"/>
  <c r="O234" i="59"/>
  <c r="S234" i="59"/>
  <c r="W234" i="59"/>
  <c r="N235" i="59"/>
  <c r="R235" i="59"/>
  <c r="V235" i="59"/>
  <c r="Q236" i="59"/>
  <c r="U236" i="59"/>
  <c r="Y236" i="59"/>
  <c r="P237" i="59"/>
  <c r="T237" i="59"/>
  <c r="X237" i="59"/>
  <c r="C238" i="59"/>
  <c r="O238" i="59"/>
  <c r="S238" i="59"/>
  <c r="W238" i="59"/>
  <c r="N239" i="59"/>
  <c r="R239" i="59"/>
  <c r="V239" i="59"/>
  <c r="Q240" i="59"/>
  <c r="U240" i="59"/>
  <c r="Y240" i="59"/>
  <c r="P241" i="59"/>
  <c r="T241" i="59"/>
  <c r="X241" i="59"/>
  <c r="C242" i="59"/>
  <c r="O242" i="59"/>
  <c r="S242" i="59"/>
  <c r="W242" i="59"/>
  <c r="N243" i="59"/>
  <c r="R243" i="59"/>
  <c r="V243" i="59"/>
  <c r="Q244" i="59"/>
  <c r="U244" i="59"/>
  <c r="Y244" i="59"/>
  <c r="P245" i="59"/>
  <c r="T245" i="59"/>
  <c r="X245" i="59"/>
  <c r="C246" i="59"/>
  <c r="O246" i="59"/>
  <c r="S246" i="59"/>
  <c r="W246" i="59"/>
  <c r="N247" i="59"/>
  <c r="R247" i="59"/>
  <c r="V247" i="59"/>
  <c r="Q248" i="59"/>
  <c r="U248" i="59"/>
  <c r="Y248" i="59"/>
  <c r="P249" i="59"/>
  <c r="T249" i="59"/>
  <c r="X249" i="59"/>
  <c r="C250" i="59"/>
  <c r="O250" i="59"/>
  <c r="S250" i="59"/>
  <c r="W250" i="59"/>
  <c r="N251" i="59"/>
  <c r="R251" i="59"/>
  <c r="V251" i="59"/>
  <c r="Q252" i="59"/>
  <c r="U252" i="59"/>
  <c r="Y252" i="59"/>
  <c r="P253" i="59"/>
  <c r="T253" i="59"/>
  <c r="X253" i="59"/>
  <c r="C254" i="59"/>
  <c r="O254" i="59"/>
  <c r="S254" i="59"/>
  <c r="W254" i="59"/>
  <c r="N255" i="59"/>
  <c r="R255" i="59"/>
  <c r="V255" i="59"/>
  <c r="Q256" i="59"/>
  <c r="U256" i="59"/>
  <c r="Y256" i="59"/>
  <c r="P257" i="59"/>
  <c r="T257" i="59"/>
  <c r="X257" i="59"/>
  <c r="C258" i="59"/>
  <c r="O258" i="59"/>
  <c r="S258" i="59"/>
  <c r="W258" i="59"/>
  <c r="N259" i="59"/>
  <c r="R259" i="59"/>
  <c r="V259" i="59"/>
  <c r="Q260" i="59"/>
  <c r="U260" i="59"/>
  <c r="Y260" i="59"/>
  <c r="P261" i="59"/>
  <c r="T261" i="59"/>
  <c r="X261" i="59"/>
  <c r="C262" i="59"/>
  <c r="O262" i="59"/>
  <c r="S262" i="59"/>
  <c r="W262" i="59"/>
  <c r="N263" i="59"/>
  <c r="R263" i="59"/>
  <c r="V263" i="59"/>
  <c r="Q264" i="59"/>
  <c r="U264" i="59"/>
  <c r="Y264" i="59"/>
  <c r="P265" i="59"/>
  <c r="T265" i="59"/>
  <c r="X265" i="59"/>
  <c r="C266" i="59"/>
  <c r="O266" i="59"/>
  <c r="S266" i="59"/>
  <c r="W266" i="59"/>
  <c r="N267" i="59"/>
  <c r="R267" i="59"/>
  <c r="V267" i="59"/>
  <c r="Q268" i="59"/>
  <c r="U268" i="59"/>
  <c r="Y268" i="59"/>
  <c r="P269" i="59"/>
  <c r="T269" i="59"/>
  <c r="X269" i="59"/>
  <c r="C270" i="59"/>
  <c r="O270" i="59"/>
  <c r="S270" i="59"/>
  <c r="W270" i="59"/>
  <c r="N271" i="59"/>
  <c r="R271" i="59"/>
  <c r="V271" i="59"/>
  <c r="Q272" i="59"/>
  <c r="U272" i="59"/>
  <c r="K272" i="59" s="1"/>
  <c r="Y272" i="59"/>
  <c r="M272" i="59" s="1"/>
  <c r="P273" i="59"/>
  <c r="T273" i="59"/>
  <c r="X273" i="59"/>
  <c r="L273" i="59" s="1"/>
  <c r="C274" i="59"/>
  <c r="O274" i="59"/>
  <c r="S274" i="59"/>
  <c r="W274" i="59"/>
  <c r="N275" i="59"/>
  <c r="R275" i="59"/>
  <c r="V275" i="59"/>
  <c r="Q276" i="59"/>
  <c r="U276" i="59"/>
  <c r="Y276" i="59"/>
  <c r="M276" i="59" s="1"/>
  <c r="P277" i="59"/>
  <c r="T277" i="59"/>
  <c r="X277" i="59"/>
  <c r="L277" i="59" s="1"/>
  <c r="C278" i="59"/>
  <c r="O278" i="59"/>
  <c r="S278" i="59"/>
  <c r="W278" i="59"/>
  <c r="N279" i="59"/>
  <c r="R279" i="59"/>
  <c r="V279" i="59"/>
  <c r="Q280" i="59"/>
  <c r="U280" i="59"/>
  <c r="Y280" i="59"/>
  <c r="M280" i="59" s="1"/>
  <c r="P281" i="59"/>
  <c r="T281" i="59"/>
  <c r="X281" i="59"/>
  <c r="L281" i="59" s="1"/>
  <c r="C282" i="59"/>
  <c r="O282" i="59"/>
  <c r="S282" i="59"/>
  <c r="W282" i="59"/>
  <c r="N283" i="59"/>
  <c r="R283" i="59"/>
  <c r="V283" i="59"/>
  <c r="Q284" i="59"/>
  <c r="U284" i="59"/>
  <c r="Y284" i="59"/>
  <c r="M284" i="59" s="1"/>
  <c r="P285" i="59"/>
  <c r="T285" i="59"/>
  <c r="X285" i="59"/>
  <c r="C286" i="59"/>
  <c r="O286" i="59"/>
  <c r="S286" i="59"/>
  <c r="W286" i="59"/>
  <c r="N287" i="59"/>
  <c r="R287" i="59"/>
  <c r="V287" i="59"/>
  <c r="Q288" i="59"/>
  <c r="F288" i="59" s="1"/>
  <c r="U288" i="59"/>
  <c r="Y288" i="59"/>
  <c r="M288" i="59" s="1"/>
  <c r="P289" i="59"/>
  <c r="T289" i="59"/>
  <c r="X289" i="59"/>
  <c r="L289" i="59" s="1"/>
  <c r="C290" i="59"/>
  <c r="O290" i="59"/>
  <c r="S290" i="59"/>
  <c r="W290" i="59"/>
  <c r="N291" i="59"/>
  <c r="R291" i="59"/>
  <c r="V291" i="59"/>
  <c r="Q292" i="59"/>
  <c r="U292" i="59"/>
  <c r="Y292" i="59"/>
  <c r="M292" i="59" s="1"/>
  <c r="P293" i="59"/>
  <c r="T293" i="59"/>
  <c r="X293" i="59"/>
  <c r="L293" i="59" s="1"/>
  <c r="C294" i="59"/>
  <c r="O294" i="59"/>
  <c r="S294" i="59"/>
  <c r="W294" i="59"/>
  <c r="N295" i="59"/>
  <c r="R295" i="59"/>
  <c r="V295" i="59"/>
  <c r="Q296" i="59"/>
  <c r="U296" i="59"/>
  <c r="Y296" i="59"/>
  <c r="M296" i="59" s="1"/>
  <c r="P297" i="59"/>
  <c r="T297" i="59"/>
  <c r="X297" i="59"/>
  <c r="L297" i="59" s="1"/>
  <c r="C298" i="59"/>
  <c r="O298" i="59"/>
  <c r="S298" i="59"/>
  <c r="W298" i="59"/>
  <c r="N299" i="59"/>
  <c r="R299" i="59"/>
  <c r="V299" i="59"/>
  <c r="Q300" i="59"/>
  <c r="G300" i="59" s="1"/>
  <c r="U300" i="59"/>
  <c r="Y300" i="59"/>
  <c r="M300" i="59" s="1"/>
  <c r="P301" i="59"/>
  <c r="T301" i="59"/>
  <c r="X301" i="59"/>
  <c r="L301" i="59" s="1"/>
  <c r="C302" i="59"/>
  <c r="O302" i="59"/>
  <c r="S302" i="59"/>
  <c r="W302" i="59"/>
  <c r="N303" i="59"/>
  <c r="R303" i="59"/>
  <c r="V303" i="59"/>
  <c r="Q304" i="59"/>
  <c r="U304" i="59"/>
  <c r="Y304" i="59"/>
  <c r="M304" i="59" s="1"/>
  <c r="P305" i="59"/>
  <c r="T305" i="59"/>
  <c r="X305" i="59"/>
  <c r="L305" i="59" s="1"/>
  <c r="C306" i="59"/>
  <c r="O306" i="59"/>
  <c r="S306" i="59"/>
  <c r="W306" i="59"/>
  <c r="N307" i="59"/>
  <c r="R307" i="59"/>
  <c r="V307" i="59"/>
  <c r="Q308" i="59"/>
  <c r="U308" i="59"/>
  <c r="Y308" i="59"/>
  <c r="M308" i="59" s="1"/>
  <c r="P309" i="59"/>
  <c r="T309" i="59"/>
  <c r="X309" i="59"/>
  <c r="L309" i="59" s="1"/>
  <c r="C310" i="59"/>
  <c r="O310" i="59"/>
  <c r="S310" i="59"/>
  <c r="W310" i="59"/>
  <c r="N311" i="59"/>
  <c r="R311" i="59"/>
  <c r="V311" i="59"/>
  <c r="Q312" i="59"/>
  <c r="G312" i="59" s="1"/>
  <c r="U312" i="59"/>
  <c r="Y312" i="59"/>
  <c r="M312" i="59" s="1"/>
  <c r="P313" i="59"/>
  <c r="T313" i="59"/>
  <c r="X313" i="59"/>
  <c r="L313" i="59" s="1"/>
  <c r="C314" i="59"/>
  <c r="O314" i="59"/>
  <c r="S314" i="59"/>
  <c r="W314" i="59"/>
  <c r="N315" i="59"/>
  <c r="R315" i="59"/>
  <c r="V315" i="59"/>
  <c r="Q316" i="59"/>
  <c r="U316" i="59"/>
  <c r="Y316" i="59"/>
  <c r="M316" i="59" s="1"/>
  <c r="P317" i="59"/>
  <c r="T317" i="59"/>
  <c r="X317" i="59"/>
  <c r="L317" i="59" s="1"/>
  <c r="C318" i="59"/>
  <c r="O318" i="59"/>
  <c r="S318" i="59"/>
  <c r="W318" i="59"/>
  <c r="N319" i="59"/>
  <c r="R319" i="59"/>
  <c r="V319" i="59"/>
  <c r="Q320" i="59"/>
  <c r="U320" i="59"/>
  <c r="Y320" i="59"/>
  <c r="M320" i="59" s="1"/>
  <c r="P321" i="59"/>
  <c r="T321" i="59"/>
  <c r="X321" i="59"/>
  <c r="L321" i="59" s="1"/>
  <c r="C322" i="59"/>
  <c r="O322" i="59"/>
  <c r="S322" i="59"/>
  <c r="W322" i="59"/>
  <c r="N323" i="59"/>
  <c r="R323" i="59"/>
  <c r="V323" i="59"/>
  <c r="Q324" i="59"/>
  <c r="U324" i="59"/>
  <c r="Y324" i="59"/>
  <c r="M324" i="59" s="1"/>
  <c r="P325" i="59"/>
  <c r="T325" i="59"/>
  <c r="X325" i="59"/>
  <c r="L325" i="59" s="1"/>
  <c r="C326" i="59"/>
  <c r="O326" i="59"/>
  <c r="S326" i="59"/>
  <c r="W326" i="59"/>
  <c r="N327" i="59"/>
  <c r="R327" i="59"/>
  <c r="V327" i="59"/>
  <c r="Q328" i="59"/>
  <c r="U328" i="59"/>
  <c r="Y328" i="59"/>
  <c r="P329" i="59"/>
  <c r="T329" i="59"/>
  <c r="X329" i="59"/>
  <c r="L329" i="59" s="1"/>
  <c r="C330" i="59"/>
  <c r="O330" i="59"/>
  <c r="S330" i="59"/>
  <c r="W330" i="59"/>
  <c r="N331" i="59"/>
  <c r="R331" i="59"/>
  <c r="V331" i="59"/>
  <c r="Q332" i="59"/>
  <c r="U332" i="59"/>
  <c r="Y332" i="59"/>
  <c r="P333" i="59"/>
  <c r="T333" i="59"/>
  <c r="X333" i="59"/>
  <c r="L333" i="59" s="1"/>
  <c r="C334" i="59"/>
  <c r="O334" i="59"/>
  <c r="S334" i="59"/>
  <c r="W334" i="59"/>
  <c r="N335" i="59"/>
  <c r="R335" i="59"/>
  <c r="V335" i="59"/>
  <c r="Q336" i="59"/>
  <c r="U336" i="59"/>
  <c r="Y336" i="59"/>
  <c r="M336" i="59" s="1"/>
  <c r="P337" i="59"/>
  <c r="CV337" i="59" s="1"/>
  <c r="T337" i="59"/>
  <c r="X337" i="59"/>
  <c r="L337" i="59" s="1"/>
  <c r="C338" i="59"/>
  <c r="O338" i="59"/>
  <c r="S338" i="59"/>
  <c r="W338" i="59"/>
  <c r="N339" i="59"/>
  <c r="R339" i="59"/>
  <c r="V339" i="59"/>
  <c r="Q340" i="59"/>
  <c r="U340" i="59"/>
  <c r="Y340" i="59"/>
  <c r="P341" i="59"/>
  <c r="T341" i="59"/>
  <c r="X341" i="59"/>
  <c r="C342" i="59"/>
  <c r="O342" i="59"/>
  <c r="S342" i="59"/>
  <c r="W342" i="59"/>
  <c r="N343" i="59"/>
  <c r="R343" i="59"/>
  <c r="V343" i="59"/>
  <c r="Q344" i="59"/>
  <c r="U344" i="59"/>
  <c r="Y344" i="59"/>
  <c r="M344" i="59" s="1"/>
  <c r="P345" i="59"/>
  <c r="T345" i="59"/>
  <c r="X345" i="59"/>
  <c r="L345" i="59" s="1"/>
  <c r="C346" i="59"/>
  <c r="O346" i="59"/>
  <c r="S346" i="59"/>
  <c r="W346" i="59"/>
  <c r="N347" i="59"/>
  <c r="R347" i="59"/>
  <c r="V347" i="59"/>
  <c r="Q348" i="59"/>
  <c r="U348" i="59"/>
  <c r="Y348" i="59"/>
  <c r="M348" i="59" s="1"/>
  <c r="P349" i="59"/>
  <c r="T349" i="59"/>
  <c r="X349" i="59"/>
  <c r="L349" i="59" s="1"/>
  <c r="C350" i="59"/>
  <c r="O350" i="59"/>
  <c r="S350" i="59"/>
  <c r="W350" i="59"/>
  <c r="N351" i="59"/>
  <c r="R351" i="59"/>
  <c r="V351" i="59"/>
  <c r="Q352" i="59"/>
  <c r="G352" i="59" s="1"/>
  <c r="U352" i="59"/>
  <c r="Y352" i="59"/>
  <c r="M352" i="59" s="1"/>
  <c r="P353" i="59"/>
  <c r="T353" i="59"/>
  <c r="X353" i="59"/>
  <c r="L353" i="59" s="1"/>
  <c r="C354" i="59"/>
  <c r="O354" i="59"/>
  <c r="S354" i="59"/>
  <c r="W354" i="59"/>
  <c r="N355" i="59"/>
  <c r="R355" i="59"/>
  <c r="V355" i="59"/>
  <c r="Q356" i="59"/>
  <c r="U356" i="59"/>
  <c r="Y356" i="59"/>
  <c r="M356" i="59" s="1"/>
  <c r="P357" i="59"/>
  <c r="T357" i="59"/>
  <c r="X357" i="59"/>
  <c r="C358" i="59"/>
  <c r="O358" i="59"/>
  <c r="S358" i="59"/>
  <c r="W358" i="59"/>
  <c r="N359" i="59"/>
  <c r="R359" i="59"/>
  <c r="V359" i="59"/>
  <c r="Q360" i="59"/>
  <c r="U360" i="59"/>
  <c r="Y360" i="59"/>
  <c r="M360" i="59" s="1"/>
  <c r="P361" i="59"/>
  <c r="T361" i="59"/>
  <c r="X361" i="59"/>
  <c r="L361" i="59" s="1"/>
  <c r="C362" i="59"/>
  <c r="O362" i="59"/>
  <c r="S362" i="59"/>
  <c r="W362" i="59"/>
  <c r="N363" i="59"/>
  <c r="R363" i="59"/>
  <c r="V363" i="59"/>
  <c r="Q364" i="59"/>
  <c r="U364" i="59"/>
  <c r="Y364" i="59"/>
  <c r="M364" i="59" s="1"/>
  <c r="P365" i="59"/>
  <c r="T365" i="59"/>
  <c r="X365" i="59"/>
  <c r="L365" i="59" s="1"/>
  <c r="C366" i="59"/>
  <c r="O366" i="59"/>
  <c r="S366" i="59"/>
  <c r="W366" i="59"/>
  <c r="N367" i="59"/>
  <c r="R367" i="59"/>
  <c r="V367" i="59"/>
  <c r="Q368" i="59"/>
  <c r="U368" i="59"/>
  <c r="Y368" i="59"/>
  <c r="M368" i="59" s="1"/>
  <c r="P369" i="59"/>
  <c r="T369" i="59"/>
  <c r="X369" i="59"/>
  <c r="L369" i="59" s="1"/>
  <c r="C370" i="59"/>
  <c r="O370" i="59"/>
  <c r="S370" i="59"/>
  <c r="W370" i="59"/>
  <c r="N371" i="59"/>
  <c r="R371" i="59"/>
  <c r="V371" i="59"/>
  <c r="Q372" i="59"/>
  <c r="U372" i="59"/>
  <c r="Y372" i="59"/>
  <c r="M372" i="59" s="1"/>
  <c r="P373" i="59"/>
  <c r="T373" i="59"/>
  <c r="X373" i="59"/>
  <c r="L373" i="59" s="1"/>
  <c r="C374" i="59"/>
  <c r="O374" i="59"/>
  <c r="S374" i="59"/>
  <c r="W374" i="59"/>
  <c r="N375" i="59"/>
  <c r="R375" i="59"/>
  <c r="V375" i="59"/>
  <c r="Q376" i="59"/>
  <c r="U376" i="59"/>
  <c r="Y376" i="59"/>
  <c r="M376" i="59" s="1"/>
  <c r="P377" i="59"/>
  <c r="T377" i="59"/>
  <c r="X377" i="59"/>
  <c r="L377" i="59" s="1"/>
  <c r="C378" i="59"/>
  <c r="O378" i="59"/>
  <c r="S378" i="59"/>
  <c r="W378" i="59"/>
  <c r="N379" i="59"/>
  <c r="R379" i="59"/>
  <c r="V379" i="59"/>
  <c r="Q380" i="59"/>
  <c r="U380" i="59"/>
  <c r="Y380" i="59"/>
  <c r="M380" i="59" s="1"/>
  <c r="P381" i="59"/>
  <c r="T381" i="59"/>
  <c r="X381" i="59"/>
  <c r="L381" i="59" s="1"/>
  <c r="C382" i="59"/>
  <c r="O382" i="59"/>
  <c r="S382" i="59"/>
  <c r="W382" i="59"/>
  <c r="N383" i="59"/>
  <c r="R383" i="59"/>
  <c r="V383" i="59"/>
  <c r="Q384" i="59"/>
  <c r="U384" i="59"/>
  <c r="Y384" i="59"/>
  <c r="M384" i="59" s="1"/>
  <c r="P385" i="59"/>
  <c r="T385" i="59"/>
  <c r="X385" i="59"/>
  <c r="L385" i="59" s="1"/>
  <c r="C386" i="59"/>
  <c r="O386" i="59"/>
  <c r="S386" i="59"/>
  <c r="W386" i="59"/>
  <c r="N387" i="59"/>
  <c r="R387" i="59"/>
  <c r="V387" i="59"/>
  <c r="Q388" i="59"/>
  <c r="F388" i="59" s="1"/>
  <c r="U388" i="59"/>
  <c r="Y388" i="59"/>
  <c r="M388" i="59" s="1"/>
  <c r="P389" i="59"/>
  <c r="T389" i="59"/>
  <c r="X389" i="59"/>
  <c r="L389" i="59" s="1"/>
  <c r="C390" i="59"/>
  <c r="O390" i="59"/>
  <c r="S390" i="59"/>
  <c r="W390" i="59"/>
  <c r="N391" i="59"/>
  <c r="R391" i="59"/>
  <c r="V391" i="59"/>
  <c r="Q392" i="59"/>
  <c r="U392" i="59"/>
  <c r="Y392" i="59"/>
  <c r="M392" i="59" s="1"/>
  <c r="P393" i="59"/>
  <c r="T393" i="59"/>
  <c r="X393" i="59"/>
  <c r="L393" i="59" s="1"/>
  <c r="C394" i="59"/>
  <c r="O394" i="59"/>
  <c r="S394" i="59"/>
  <c r="W394" i="59"/>
  <c r="N395" i="59"/>
  <c r="R395" i="59"/>
  <c r="V395" i="59"/>
  <c r="Q396" i="59"/>
  <c r="U396" i="59"/>
  <c r="Y396" i="59"/>
  <c r="M396" i="59" s="1"/>
  <c r="P397" i="59"/>
  <c r="T397" i="59"/>
  <c r="X397" i="59"/>
  <c r="L397" i="59" s="1"/>
  <c r="C398" i="59"/>
  <c r="O398" i="59"/>
  <c r="S398" i="59"/>
  <c r="W398" i="59"/>
  <c r="N399" i="59"/>
  <c r="R399" i="59"/>
  <c r="V399" i="59"/>
  <c r="Q400" i="59"/>
  <c r="U400" i="59"/>
  <c r="Y400" i="59"/>
  <c r="P401" i="59"/>
  <c r="T401" i="59"/>
  <c r="X401" i="59"/>
  <c r="L401" i="59" s="1"/>
  <c r="C402" i="59"/>
  <c r="O402" i="59"/>
  <c r="S402" i="59"/>
  <c r="W402" i="59"/>
  <c r="N403" i="59"/>
  <c r="R403" i="59"/>
  <c r="V403" i="59"/>
  <c r="Q404" i="59"/>
  <c r="U404" i="59"/>
  <c r="Y404" i="59"/>
  <c r="M404" i="59" s="1"/>
  <c r="P405" i="59"/>
  <c r="T405" i="59"/>
  <c r="X405" i="59"/>
  <c r="L405" i="59" s="1"/>
  <c r="C406" i="59"/>
  <c r="O406" i="59"/>
  <c r="S406" i="59"/>
  <c r="W406" i="59"/>
  <c r="N407" i="59"/>
  <c r="R407" i="59"/>
  <c r="V407" i="59"/>
  <c r="Q408" i="59"/>
  <c r="U408" i="59"/>
  <c r="Y408" i="59"/>
  <c r="M408" i="59" s="1"/>
  <c r="P409" i="59"/>
  <c r="T409" i="59"/>
  <c r="X409" i="59"/>
  <c r="L409" i="59" s="1"/>
  <c r="C410" i="59"/>
  <c r="O410" i="59"/>
  <c r="S410" i="59"/>
  <c r="W410" i="59"/>
  <c r="N411" i="59"/>
  <c r="R411" i="59"/>
  <c r="V411" i="59"/>
  <c r="Q412" i="59"/>
  <c r="U412" i="59"/>
  <c r="Y412" i="59"/>
  <c r="M412" i="59" s="1"/>
  <c r="P413" i="59"/>
  <c r="T413" i="59"/>
  <c r="X413" i="59"/>
  <c r="L413" i="59" s="1"/>
  <c r="C414" i="59"/>
  <c r="O414" i="59"/>
  <c r="S414" i="59"/>
  <c r="W414" i="59"/>
  <c r="N415" i="59"/>
  <c r="R415" i="59"/>
  <c r="V415" i="59"/>
  <c r="Q416" i="59"/>
  <c r="U416" i="59"/>
  <c r="Y416" i="59"/>
  <c r="M416" i="59" s="1"/>
  <c r="P417" i="59"/>
  <c r="T417" i="59"/>
  <c r="X417" i="59"/>
  <c r="L417" i="59" s="1"/>
  <c r="C418" i="59"/>
  <c r="O418" i="59"/>
  <c r="S418" i="59"/>
  <c r="W418" i="59"/>
  <c r="N419" i="59"/>
  <c r="R419" i="59"/>
  <c r="V419" i="59"/>
  <c r="Q420" i="59"/>
  <c r="U420" i="59"/>
  <c r="Y420" i="59"/>
  <c r="M420" i="59" s="1"/>
  <c r="P421" i="59"/>
  <c r="T421" i="59"/>
  <c r="X421" i="59"/>
  <c r="L421" i="59" s="1"/>
  <c r="C422" i="59"/>
  <c r="O422" i="59"/>
  <c r="S422" i="59"/>
  <c r="W422" i="59"/>
  <c r="N423" i="59"/>
  <c r="R423" i="59"/>
  <c r="V423" i="59"/>
  <c r="Q424" i="59"/>
  <c r="U424" i="59"/>
  <c r="Y424" i="59"/>
  <c r="M424" i="59" s="1"/>
  <c r="P425" i="59"/>
  <c r="T425" i="59"/>
  <c r="X425" i="59"/>
  <c r="L425" i="59" s="1"/>
  <c r="C426" i="59"/>
  <c r="O426" i="59"/>
  <c r="S426" i="59"/>
  <c r="W426" i="59"/>
  <c r="N427" i="59"/>
  <c r="R427" i="59"/>
  <c r="V427" i="59"/>
  <c r="Q428" i="59"/>
  <c r="U428" i="59"/>
  <c r="Y428" i="59"/>
  <c r="M428" i="59" s="1"/>
  <c r="P429" i="59"/>
  <c r="T429" i="59"/>
  <c r="X429" i="59"/>
  <c r="L429" i="59" s="1"/>
  <c r="C430" i="59"/>
  <c r="O430" i="59"/>
  <c r="S430" i="59"/>
  <c r="W430" i="59"/>
  <c r="N431" i="59"/>
  <c r="R431" i="59"/>
  <c r="V431" i="59"/>
  <c r="Q432" i="59"/>
  <c r="U432" i="59"/>
  <c r="Y432" i="59"/>
  <c r="M432" i="59" s="1"/>
  <c r="P433" i="59"/>
  <c r="T433" i="59"/>
  <c r="X433" i="59"/>
  <c r="L433" i="59" s="1"/>
  <c r="C434" i="59"/>
  <c r="O434" i="59"/>
  <c r="S434" i="59"/>
  <c r="W434" i="59"/>
  <c r="N435" i="59"/>
  <c r="R435" i="59"/>
  <c r="V435" i="59"/>
  <c r="Q436" i="59"/>
  <c r="U436" i="59"/>
  <c r="Y436" i="59"/>
  <c r="M436" i="59" s="1"/>
  <c r="P437" i="59"/>
  <c r="CV437" i="59" s="1"/>
  <c r="T437" i="59"/>
  <c r="X437" i="59"/>
  <c r="L437" i="59" s="1"/>
  <c r="C438" i="59"/>
  <c r="O438" i="59"/>
  <c r="S438" i="59"/>
  <c r="W438" i="59"/>
  <c r="N439" i="59"/>
  <c r="R439" i="59"/>
  <c r="V439" i="59"/>
  <c r="Q440" i="59"/>
  <c r="U440" i="59"/>
  <c r="Y440" i="59"/>
  <c r="M440" i="59" s="1"/>
  <c r="P441" i="59"/>
  <c r="T441" i="59"/>
  <c r="X441" i="59"/>
  <c r="L441" i="59" s="1"/>
  <c r="C442" i="59"/>
  <c r="O442" i="59"/>
  <c r="S442" i="59"/>
  <c r="W442" i="59"/>
  <c r="N443" i="59"/>
  <c r="R443" i="59"/>
  <c r="V443" i="59"/>
  <c r="Q444" i="59"/>
  <c r="U444" i="59"/>
  <c r="Y444" i="59"/>
  <c r="M444" i="59" s="1"/>
  <c r="P445" i="59"/>
  <c r="T445" i="59"/>
  <c r="X445" i="59"/>
  <c r="L445" i="59" s="1"/>
  <c r="C446" i="59"/>
  <c r="O446" i="59"/>
  <c r="S446" i="59"/>
  <c r="W446" i="59"/>
  <c r="N447" i="59"/>
  <c r="R447" i="59"/>
  <c r="V447" i="59"/>
  <c r="Q448" i="59"/>
  <c r="U448" i="59"/>
  <c r="Y448" i="59"/>
  <c r="M448" i="59" s="1"/>
  <c r="P449" i="59"/>
  <c r="T449" i="59"/>
  <c r="X449" i="59"/>
  <c r="L449" i="59" s="1"/>
  <c r="C450" i="59"/>
  <c r="O450" i="59"/>
  <c r="S450" i="59"/>
  <c r="W450" i="59"/>
  <c r="N451" i="59"/>
  <c r="R451" i="59"/>
  <c r="V451" i="59"/>
  <c r="Q452" i="59"/>
  <c r="U452" i="59"/>
  <c r="Y452" i="59"/>
  <c r="M452" i="59" s="1"/>
  <c r="P453" i="59"/>
  <c r="T453" i="59"/>
  <c r="X453" i="59"/>
  <c r="L453" i="59" s="1"/>
  <c r="C454" i="59"/>
  <c r="O454" i="59"/>
  <c r="S454" i="59"/>
  <c r="W454" i="59"/>
  <c r="N455" i="59"/>
  <c r="R455" i="59"/>
  <c r="V455" i="59"/>
  <c r="Q456" i="59"/>
  <c r="U456" i="59"/>
  <c r="Y456" i="59"/>
  <c r="M456" i="59" s="1"/>
  <c r="P457" i="59"/>
  <c r="T457" i="59"/>
  <c r="X457" i="59"/>
  <c r="L457" i="59" s="1"/>
  <c r="C458" i="59"/>
  <c r="O458" i="59"/>
  <c r="S458" i="59"/>
  <c r="W458" i="59"/>
  <c r="N459" i="59"/>
  <c r="R459" i="59"/>
  <c r="V459" i="59"/>
  <c r="Q460" i="59"/>
  <c r="U460" i="59"/>
  <c r="Y460" i="59"/>
  <c r="M460" i="59" s="1"/>
  <c r="P461" i="59"/>
  <c r="T461" i="59"/>
  <c r="X461" i="59"/>
  <c r="L461" i="59" s="1"/>
  <c r="C462" i="59"/>
  <c r="O462" i="59"/>
  <c r="S462" i="59"/>
  <c r="W462" i="59"/>
  <c r="N463" i="59"/>
  <c r="R463" i="59"/>
  <c r="V463" i="59"/>
  <c r="Q464" i="59"/>
  <c r="U464" i="59"/>
  <c r="Y464" i="59"/>
  <c r="M464" i="59" s="1"/>
  <c r="P465" i="59"/>
  <c r="T465" i="59"/>
  <c r="X465" i="59"/>
  <c r="L465" i="59" s="1"/>
  <c r="C466" i="59"/>
  <c r="O466" i="59"/>
  <c r="S466" i="59"/>
  <c r="W466" i="59"/>
  <c r="N467" i="59"/>
  <c r="R467" i="59"/>
  <c r="V467" i="59"/>
  <c r="Q468" i="59"/>
  <c r="F468" i="59" s="1"/>
  <c r="U468" i="59"/>
  <c r="Y468" i="59"/>
  <c r="M468" i="59" s="1"/>
  <c r="P469" i="59"/>
  <c r="T469" i="59"/>
  <c r="X469" i="59"/>
  <c r="L469" i="59" s="1"/>
  <c r="C470" i="59"/>
  <c r="O470" i="59"/>
  <c r="S470" i="59"/>
  <c r="W470" i="59"/>
  <c r="N471" i="59"/>
  <c r="R471" i="59"/>
  <c r="V471" i="59"/>
  <c r="Q472" i="59"/>
  <c r="U472" i="59"/>
  <c r="Y472" i="59"/>
  <c r="M472" i="59" s="1"/>
  <c r="P473" i="59"/>
  <c r="T473" i="59"/>
  <c r="X473" i="59"/>
  <c r="L473" i="59" s="1"/>
  <c r="C474" i="59"/>
  <c r="O474" i="59"/>
  <c r="S474" i="59"/>
  <c r="W474" i="59"/>
  <c r="N475" i="59"/>
  <c r="R475" i="59"/>
  <c r="V475" i="59"/>
  <c r="Q476" i="59"/>
  <c r="U476" i="59"/>
  <c r="Y476" i="59"/>
  <c r="M476" i="59" s="1"/>
  <c r="P477" i="59"/>
  <c r="T477" i="59"/>
  <c r="X477" i="59"/>
  <c r="L477" i="59" s="1"/>
  <c r="C478" i="59"/>
  <c r="O478" i="59"/>
  <c r="S478" i="59"/>
  <c r="W478" i="59"/>
  <c r="N479" i="59"/>
  <c r="R479" i="59"/>
  <c r="V479" i="59"/>
  <c r="Q480" i="59"/>
  <c r="U480" i="59"/>
  <c r="Y480" i="59"/>
  <c r="P481" i="59"/>
  <c r="T481" i="59"/>
  <c r="X481" i="59"/>
  <c r="L481" i="59" s="1"/>
  <c r="C482" i="59"/>
  <c r="O482" i="59"/>
  <c r="S482" i="59"/>
  <c r="W482" i="59"/>
  <c r="N483" i="59"/>
  <c r="R483" i="59"/>
  <c r="V483" i="59"/>
  <c r="Q484" i="59"/>
  <c r="U484" i="59"/>
  <c r="Y484" i="59"/>
  <c r="M484" i="59" s="1"/>
  <c r="P485" i="59"/>
  <c r="T485" i="59"/>
  <c r="X485" i="59"/>
  <c r="L485" i="59" s="1"/>
  <c r="C486" i="59"/>
  <c r="O486" i="59"/>
  <c r="S486" i="59"/>
  <c r="W486" i="59"/>
  <c r="N487" i="59"/>
  <c r="R487" i="59"/>
  <c r="V487" i="59"/>
  <c r="Q488" i="59"/>
  <c r="U488" i="59"/>
  <c r="Y488" i="59"/>
  <c r="M488" i="59" s="1"/>
  <c r="P489" i="59"/>
  <c r="T489" i="59"/>
  <c r="X489" i="59"/>
  <c r="L489" i="59" s="1"/>
  <c r="C490" i="59"/>
  <c r="O490" i="59"/>
  <c r="S490" i="59"/>
  <c r="W490" i="59"/>
  <c r="N491" i="59"/>
  <c r="R491" i="59"/>
  <c r="V491" i="59"/>
  <c r="Q492" i="59"/>
  <c r="U492" i="59"/>
  <c r="Y492" i="59"/>
  <c r="M492" i="59" s="1"/>
  <c r="P493" i="59"/>
  <c r="T493" i="59"/>
  <c r="X493" i="59"/>
  <c r="L493" i="59" s="1"/>
  <c r="C494" i="59"/>
  <c r="O494" i="59"/>
  <c r="S494" i="59"/>
  <c r="W494" i="59"/>
  <c r="N495" i="59"/>
  <c r="R495" i="59"/>
  <c r="V495" i="59"/>
  <c r="Q496" i="59"/>
  <c r="U496" i="59"/>
  <c r="Y496" i="59"/>
  <c r="M496" i="59" s="1"/>
  <c r="P497" i="59"/>
  <c r="T497" i="59"/>
  <c r="X497" i="59"/>
  <c r="L497" i="59" s="1"/>
  <c r="C498" i="59"/>
  <c r="O498" i="59"/>
  <c r="S498" i="59"/>
  <c r="W498" i="59"/>
  <c r="N499" i="59"/>
  <c r="R499" i="59"/>
  <c r="V499" i="59"/>
  <c r="Q500" i="59"/>
  <c r="U500" i="59"/>
  <c r="Y500" i="59"/>
  <c r="M500" i="59" s="1"/>
  <c r="P501" i="59"/>
  <c r="T501" i="59"/>
  <c r="X501" i="59"/>
  <c r="L501" i="59" s="1"/>
  <c r="C502" i="59"/>
  <c r="O502" i="59"/>
  <c r="S502" i="59"/>
  <c r="W502" i="59"/>
  <c r="N503" i="59"/>
  <c r="R503" i="59"/>
  <c r="V503" i="59"/>
  <c r="Q504" i="59"/>
  <c r="U504" i="59"/>
  <c r="Y504" i="59"/>
  <c r="M504" i="59" s="1"/>
  <c r="P505" i="59"/>
  <c r="T505" i="59"/>
  <c r="X505" i="59"/>
  <c r="L505" i="59" s="1"/>
  <c r="C506" i="59"/>
  <c r="O506" i="59"/>
  <c r="S506" i="59"/>
  <c r="W506" i="59"/>
  <c r="N507" i="59"/>
  <c r="R507" i="59"/>
  <c r="V507" i="59"/>
  <c r="Q508" i="59"/>
  <c r="U508" i="59"/>
  <c r="Y508" i="59"/>
  <c r="M508" i="59" s="1"/>
  <c r="P509" i="59"/>
  <c r="T509" i="59"/>
  <c r="X509" i="59"/>
  <c r="L509" i="59" s="1"/>
  <c r="C510" i="59"/>
  <c r="O510" i="59"/>
  <c r="S510" i="59"/>
  <c r="W510" i="59"/>
  <c r="N511" i="59"/>
  <c r="R511" i="59"/>
  <c r="V511" i="59"/>
  <c r="Q512" i="59"/>
  <c r="U512" i="59"/>
  <c r="Y512" i="59"/>
  <c r="M512" i="59" s="1"/>
  <c r="P513" i="59"/>
  <c r="T513" i="59"/>
  <c r="X513" i="59"/>
  <c r="L513" i="59" s="1"/>
  <c r="C514" i="59"/>
  <c r="O514" i="59"/>
  <c r="S514" i="59"/>
  <c r="W514" i="59"/>
  <c r="N515" i="59"/>
  <c r="R515" i="59"/>
  <c r="V515" i="59"/>
  <c r="Q516" i="59"/>
  <c r="U516" i="59"/>
  <c r="Y516" i="59"/>
  <c r="M516" i="59" s="1"/>
  <c r="P517" i="59"/>
  <c r="T517" i="59"/>
  <c r="X517" i="59"/>
  <c r="L517" i="59" s="1"/>
  <c r="C518" i="59"/>
  <c r="O518" i="59"/>
  <c r="S518" i="59"/>
  <c r="W518" i="59"/>
  <c r="N519" i="59"/>
  <c r="R519" i="59"/>
  <c r="V519" i="59"/>
  <c r="Q520" i="59"/>
  <c r="U520" i="59"/>
  <c r="Y520" i="59"/>
  <c r="M520" i="59" s="1"/>
  <c r="P521" i="59"/>
  <c r="T521" i="59"/>
  <c r="X521" i="59"/>
  <c r="L521" i="59" s="1"/>
  <c r="C522" i="59"/>
  <c r="O522" i="59"/>
  <c r="S522" i="59"/>
  <c r="W522" i="59"/>
  <c r="N523" i="59"/>
  <c r="R523" i="59"/>
  <c r="V523" i="59"/>
  <c r="Q524" i="59"/>
  <c r="U524" i="59"/>
  <c r="Y524" i="59"/>
  <c r="M524" i="59" s="1"/>
  <c r="P525" i="59"/>
  <c r="T525" i="59"/>
  <c r="X525" i="59"/>
  <c r="L525" i="59" s="1"/>
  <c r="C526" i="59"/>
  <c r="O526" i="59"/>
  <c r="S526" i="59"/>
  <c r="W526" i="59"/>
  <c r="N527" i="59"/>
  <c r="R527" i="59"/>
  <c r="V527" i="59"/>
  <c r="Q528" i="59"/>
  <c r="U528" i="59"/>
  <c r="Y528" i="59"/>
  <c r="M528" i="59" s="1"/>
  <c r="P529" i="59"/>
  <c r="T529" i="59"/>
  <c r="X529" i="59"/>
  <c r="L529" i="59" s="1"/>
  <c r="C530" i="59"/>
  <c r="O530" i="59"/>
  <c r="S530" i="59"/>
  <c r="W530" i="59"/>
  <c r="N531" i="59"/>
  <c r="R531" i="59"/>
  <c r="V531" i="59"/>
  <c r="Q532" i="59"/>
  <c r="CW532" i="59" s="1"/>
  <c r="U532" i="59"/>
  <c r="Y532" i="59"/>
  <c r="M532" i="59" s="1"/>
  <c r="P533" i="59"/>
  <c r="T533" i="59"/>
  <c r="X533" i="59"/>
  <c r="L533" i="59" s="1"/>
  <c r="C534" i="59"/>
  <c r="O534" i="59"/>
  <c r="S534" i="59"/>
  <c r="W534" i="59"/>
  <c r="N535" i="59"/>
  <c r="R535" i="59"/>
  <c r="V535" i="59"/>
  <c r="Q536" i="59"/>
  <c r="U536" i="59"/>
  <c r="Y536" i="59"/>
  <c r="M536" i="59" s="1"/>
  <c r="P537" i="59"/>
  <c r="T537" i="59"/>
  <c r="X537" i="59"/>
  <c r="L537" i="59" s="1"/>
  <c r="C538" i="59"/>
  <c r="O538" i="59"/>
  <c r="S538" i="59"/>
  <c r="W538" i="59"/>
  <c r="N539" i="59"/>
  <c r="R539" i="59"/>
  <c r="V539" i="59"/>
  <c r="Q540" i="59"/>
  <c r="U540" i="59"/>
  <c r="Y540" i="59"/>
  <c r="M540" i="59" s="1"/>
  <c r="P541" i="59"/>
  <c r="T541" i="59"/>
  <c r="X541" i="59"/>
  <c r="L541" i="59" s="1"/>
  <c r="C542" i="59"/>
  <c r="O542" i="59"/>
  <c r="S542" i="59"/>
  <c r="W542" i="59"/>
  <c r="N543" i="59"/>
  <c r="R543" i="59"/>
  <c r="V543" i="59"/>
  <c r="Q544" i="59"/>
  <c r="U544" i="59"/>
  <c r="Y544" i="59"/>
  <c r="M544" i="59" s="1"/>
  <c r="P545" i="59"/>
  <c r="T545" i="59"/>
  <c r="X545" i="59"/>
  <c r="L545" i="59" s="1"/>
  <c r="C546" i="59"/>
  <c r="O546" i="59"/>
  <c r="S546" i="59"/>
  <c r="W546" i="59"/>
  <c r="N547" i="59"/>
  <c r="R547" i="59"/>
  <c r="V547" i="59"/>
  <c r="Q548" i="59"/>
  <c r="U548" i="59"/>
  <c r="Y548" i="59"/>
  <c r="M548" i="59" s="1"/>
  <c r="P549" i="59"/>
  <c r="T549" i="59"/>
  <c r="X549" i="59"/>
  <c r="L549" i="59" s="1"/>
  <c r="C550" i="59"/>
  <c r="O550" i="59"/>
  <c r="S550" i="59"/>
  <c r="W550" i="59"/>
  <c r="N551" i="59"/>
  <c r="R551" i="59"/>
  <c r="V551" i="59"/>
  <c r="Q552" i="59"/>
  <c r="U552" i="59"/>
  <c r="Y552" i="59"/>
  <c r="M552" i="59" s="1"/>
  <c r="P553" i="59"/>
  <c r="T553" i="59"/>
  <c r="X553" i="59"/>
  <c r="L553" i="59" s="1"/>
  <c r="C554" i="59"/>
  <c r="O554" i="59"/>
  <c r="S554" i="59"/>
  <c r="W554" i="59"/>
  <c r="N555" i="59"/>
  <c r="R555" i="59"/>
  <c r="V555" i="59"/>
  <c r="Q556" i="59"/>
  <c r="U556" i="59"/>
  <c r="Y556" i="59"/>
  <c r="M556" i="59" s="1"/>
  <c r="P557" i="59"/>
  <c r="T557" i="59"/>
  <c r="X557" i="59"/>
  <c r="L557" i="59" s="1"/>
  <c r="C558" i="59"/>
  <c r="O558" i="59"/>
  <c r="S558" i="59"/>
  <c r="W558" i="59"/>
  <c r="N559" i="59"/>
  <c r="R559" i="59"/>
  <c r="V559" i="59"/>
  <c r="Q560" i="59"/>
  <c r="U560" i="59"/>
  <c r="Y560" i="59"/>
  <c r="M560" i="59" s="1"/>
  <c r="P561" i="59"/>
  <c r="T561" i="59"/>
  <c r="X561" i="59"/>
  <c r="L561" i="59" s="1"/>
  <c r="C562" i="59"/>
  <c r="O562" i="59"/>
  <c r="S562" i="59"/>
  <c r="W562" i="59"/>
  <c r="N563" i="59"/>
  <c r="R563" i="59"/>
  <c r="V563" i="59"/>
  <c r="Q564" i="59"/>
  <c r="U564" i="59"/>
  <c r="Y564" i="59"/>
  <c r="M564" i="59" s="1"/>
  <c r="P565" i="59"/>
  <c r="T565" i="59"/>
  <c r="X565" i="59"/>
  <c r="L565" i="59" s="1"/>
  <c r="C566" i="59"/>
  <c r="O566" i="59"/>
  <c r="S566" i="59"/>
  <c r="W566" i="59"/>
  <c r="N567" i="59"/>
  <c r="R567" i="59"/>
  <c r="V567" i="59"/>
  <c r="Q568" i="59"/>
  <c r="U568" i="59"/>
  <c r="Y568" i="59"/>
  <c r="M568" i="59" s="1"/>
  <c r="P569" i="59"/>
  <c r="T569" i="59"/>
  <c r="X569" i="59"/>
  <c r="L569" i="59" s="1"/>
  <c r="C570" i="59"/>
  <c r="O570" i="59"/>
  <c r="S570" i="59"/>
  <c r="W570" i="59"/>
  <c r="N571" i="59"/>
  <c r="R571" i="59"/>
  <c r="V571" i="59"/>
  <c r="Q572" i="59"/>
  <c r="U572" i="59"/>
  <c r="Y572" i="59"/>
  <c r="M572" i="59" s="1"/>
  <c r="P573" i="59"/>
  <c r="T573" i="59"/>
  <c r="X573" i="59"/>
  <c r="L573" i="59" s="1"/>
  <c r="C574" i="59"/>
  <c r="O574" i="59"/>
  <c r="S574" i="59"/>
  <c r="W574" i="59"/>
  <c r="N575" i="59"/>
  <c r="R575" i="59"/>
  <c r="V575" i="59"/>
  <c r="Q576" i="59"/>
  <c r="U576" i="59"/>
  <c r="Y576" i="59"/>
  <c r="M576" i="59" s="1"/>
  <c r="P577" i="59"/>
  <c r="T577" i="59"/>
  <c r="X577" i="59"/>
  <c r="L577" i="59" s="1"/>
  <c r="C578" i="59"/>
  <c r="O578" i="59"/>
  <c r="S578" i="59"/>
  <c r="W578" i="59"/>
  <c r="N579" i="59"/>
  <c r="R579" i="59"/>
  <c r="V579" i="59"/>
  <c r="Q580" i="59"/>
  <c r="U580" i="59"/>
  <c r="Y580" i="59"/>
  <c r="M580" i="59" s="1"/>
  <c r="P581" i="59"/>
  <c r="CV581" i="59" s="1"/>
  <c r="T581" i="59"/>
  <c r="X581" i="59"/>
  <c r="L581" i="59" s="1"/>
  <c r="C582" i="59"/>
  <c r="O582" i="59"/>
  <c r="S582" i="59"/>
  <c r="W582" i="59"/>
  <c r="N583" i="59"/>
  <c r="R583" i="59"/>
  <c r="V583" i="59"/>
  <c r="Q584" i="59"/>
  <c r="U584" i="59"/>
  <c r="Y584" i="59"/>
  <c r="M584" i="59" s="1"/>
  <c r="P585" i="59"/>
  <c r="T585" i="59"/>
  <c r="X585" i="59"/>
  <c r="L585" i="59" s="1"/>
  <c r="C586" i="59"/>
  <c r="O586" i="59"/>
  <c r="S586" i="59"/>
  <c r="W586" i="59"/>
  <c r="N587" i="59"/>
  <c r="R587" i="59"/>
  <c r="V587" i="59"/>
  <c r="Q588" i="59"/>
  <c r="U588" i="59"/>
  <c r="Y588" i="59"/>
  <c r="M588" i="59" s="1"/>
  <c r="P589" i="59"/>
  <c r="T589" i="59"/>
  <c r="X589" i="59"/>
  <c r="L589" i="59" s="1"/>
  <c r="C590" i="59"/>
  <c r="O590" i="59"/>
  <c r="S590" i="59"/>
  <c r="W590" i="59"/>
  <c r="N591" i="59"/>
  <c r="R591" i="59"/>
  <c r="V591" i="59"/>
  <c r="Q592" i="59"/>
  <c r="U592" i="59"/>
  <c r="Y592" i="59"/>
  <c r="M592" i="59" s="1"/>
  <c r="P593" i="59"/>
  <c r="T593" i="59"/>
  <c r="X593" i="59"/>
  <c r="L593" i="59" s="1"/>
  <c r="C594" i="59"/>
  <c r="O594" i="59"/>
  <c r="S594" i="59"/>
  <c r="W594" i="59"/>
  <c r="N595" i="59"/>
  <c r="R595" i="59"/>
  <c r="V595" i="59"/>
  <c r="Q596" i="59"/>
  <c r="U596" i="59"/>
  <c r="Y596" i="59"/>
  <c r="M596" i="59" s="1"/>
  <c r="P597" i="59"/>
  <c r="T597" i="59"/>
  <c r="X597" i="59"/>
  <c r="L597" i="59" s="1"/>
  <c r="C598" i="59"/>
  <c r="O598" i="59"/>
  <c r="S598" i="59"/>
  <c r="W598" i="59"/>
  <c r="N599" i="59"/>
  <c r="R599" i="59"/>
  <c r="V599" i="59"/>
  <c r="Q600" i="59"/>
  <c r="U600" i="59"/>
  <c r="Y600" i="59"/>
  <c r="M600" i="59" s="1"/>
  <c r="P601" i="59"/>
  <c r="T601" i="59"/>
  <c r="X601" i="59"/>
  <c r="L601" i="59" s="1"/>
  <c r="C602" i="59"/>
  <c r="O602" i="59"/>
  <c r="S602" i="59"/>
  <c r="W602" i="59"/>
  <c r="N603" i="59"/>
  <c r="R603" i="59"/>
  <c r="V603" i="59"/>
  <c r="Q604" i="59"/>
  <c r="U604" i="59"/>
  <c r="Y604" i="59"/>
  <c r="M604" i="59" s="1"/>
  <c r="P605" i="59"/>
  <c r="T605" i="59"/>
  <c r="X605" i="59"/>
  <c r="L605" i="59" s="1"/>
  <c r="C606" i="59"/>
  <c r="O606" i="59"/>
  <c r="S606" i="59"/>
  <c r="W606" i="59"/>
  <c r="N607" i="59"/>
  <c r="R607" i="59"/>
  <c r="V607" i="59"/>
  <c r="Q608" i="59"/>
  <c r="U608" i="59"/>
  <c r="Y608" i="59"/>
  <c r="M608" i="59" s="1"/>
  <c r="P609" i="59"/>
  <c r="T609" i="59"/>
  <c r="X609" i="59"/>
  <c r="L609" i="59" s="1"/>
  <c r="C610" i="59"/>
  <c r="O610" i="59"/>
  <c r="S610" i="59"/>
  <c r="W610" i="59"/>
  <c r="N611" i="59"/>
  <c r="R611" i="59"/>
  <c r="V611" i="59"/>
  <c r="Q612" i="59"/>
  <c r="U612" i="59"/>
  <c r="Y612" i="59"/>
  <c r="M612" i="59" s="1"/>
  <c r="P613" i="59"/>
  <c r="T613" i="59"/>
  <c r="X613" i="59"/>
  <c r="L613" i="59" s="1"/>
  <c r="C614" i="59"/>
  <c r="O614" i="59"/>
  <c r="S614" i="59"/>
  <c r="W614" i="59"/>
  <c r="N615" i="59"/>
  <c r="R615" i="59"/>
  <c r="V615" i="59"/>
  <c r="Q616" i="59"/>
  <c r="U616" i="59"/>
  <c r="Y616" i="59"/>
  <c r="M616" i="59" s="1"/>
  <c r="P617" i="59"/>
  <c r="T617" i="59"/>
  <c r="X617" i="59"/>
  <c r="L617" i="59" s="1"/>
  <c r="C618" i="59"/>
  <c r="O618" i="59"/>
  <c r="S618" i="59"/>
  <c r="W618" i="59"/>
  <c r="N619" i="59"/>
  <c r="R619" i="59"/>
  <c r="V619" i="59"/>
  <c r="Q620" i="59"/>
  <c r="U620" i="59"/>
  <c r="Y620" i="59"/>
  <c r="M620" i="59" s="1"/>
  <c r="P621" i="59"/>
  <c r="T621" i="59"/>
  <c r="X621" i="59"/>
  <c r="L621" i="59" s="1"/>
  <c r="C622" i="59"/>
  <c r="O622" i="59"/>
  <c r="S622" i="59"/>
  <c r="W622" i="59"/>
  <c r="N623" i="59"/>
  <c r="R623" i="59"/>
  <c r="V623" i="59"/>
  <c r="Q624" i="59"/>
  <c r="U624" i="59"/>
  <c r="Y624" i="59"/>
  <c r="M624" i="59" s="1"/>
  <c r="P625" i="59"/>
  <c r="T625" i="59"/>
  <c r="X625" i="59"/>
  <c r="L625" i="59" s="1"/>
  <c r="C626" i="59"/>
  <c r="O626" i="59"/>
  <c r="S626" i="59"/>
  <c r="W626" i="59"/>
  <c r="N627" i="59"/>
  <c r="R627" i="59"/>
  <c r="V627" i="59"/>
  <c r="Q628" i="59"/>
  <c r="U628" i="59"/>
  <c r="Y628" i="59"/>
  <c r="M628" i="59" s="1"/>
  <c r="P629" i="59"/>
  <c r="T629" i="59"/>
  <c r="X629" i="59"/>
  <c r="L629" i="59" s="1"/>
  <c r="C630" i="59"/>
  <c r="O630" i="59"/>
  <c r="DG630" i="59" s="1"/>
  <c r="S630" i="59"/>
  <c r="W630" i="59"/>
  <c r="N631" i="59"/>
  <c r="R631" i="59"/>
  <c r="V631" i="59"/>
  <c r="Q632" i="59"/>
  <c r="DI632" i="59" s="1"/>
  <c r="U632" i="59"/>
  <c r="Y632" i="59"/>
  <c r="M632" i="59" s="1"/>
  <c r="P633" i="59"/>
  <c r="T633" i="59"/>
  <c r="X633" i="59"/>
  <c r="L633" i="59" s="1"/>
  <c r="C634" i="59"/>
  <c r="O634" i="59"/>
  <c r="S634" i="59"/>
  <c r="W634" i="59"/>
  <c r="N635" i="59"/>
  <c r="R635" i="59"/>
  <c r="V635" i="59"/>
  <c r="Q636" i="59"/>
  <c r="U636" i="59"/>
  <c r="Y636" i="59"/>
  <c r="M636" i="59" s="1"/>
  <c r="P637" i="59"/>
  <c r="T637" i="59"/>
  <c r="X637" i="59"/>
  <c r="L637" i="59" s="1"/>
  <c r="C638" i="59"/>
  <c r="O638" i="59"/>
  <c r="S638" i="59"/>
  <c r="W638" i="59"/>
  <c r="N639" i="59"/>
  <c r="R639" i="59"/>
  <c r="V639" i="59"/>
  <c r="Q640" i="59"/>
  <c r="U640" i="59"/>
  <c r="Y640" i="59"/>
  <c r="M640" i="59" s="1"/>
  <c r="P641" i="59"/>
  <c r="T641" i="59"/>
  <c r="X641" i="59"/>
  <c r="L641" i="59" s="1"/>
  <c r="C642" i="59"/>
  <c r="O642" i="59"/>
  <c r="CU642" i="59" s="1"/>
  <c r="S642" i="59"/>
  <c r="DK642" i="59" s="1"/>
  <c r="W642" i="59"/>
  <c r="EA642" i="59" s="1"/>
  <c r="N643" i="59"/>
  <c r="BV643" i="59" s="1"/>
  <c r="R643" i="59"/>
  <c r="CX643" i="59" s="1"/>
  <c r="V643" i="59"/>
  <c r="CD643" i="59" s="1"/>
  <c r="Q644" i="59"/>
  <c r="U644" i="59"/>
  <c r="Y644" i="59"/>
  <c r="M644" i="59" s="1"/>
  <c r="P645" i="59"/>
  <c r="T645" i="59"/>
  <c r="X645" i="59"/>
  <c r="L645" i="59" s="1"/>
  <c r="C646" i="59"/>
  <c r="O646" i="59"/>
  <c r="S646" i="59"/>
  <c r="W646" i="59"/>
  <c r="N647" i="59"/>
  <c r="R647" i="59"/>
  <c r="V647" i="59"/>
  <c r="Q648" i="59"/>
  <c r="U648" i="59"/>
  <c r="Y648" i="59"/>
  <c r="M648" i="59" s="1"/>
  <c r="P649" i="59"/>
  <c r="T649" i="59"/>
  <c r="X649" i="59"/>
  <c r="C650" i="59"/>
  <c r="O650" i="59"/>
  <c r="S650" i="59"/>
  <c r="BO650" i="59" s="1"/>
  <c r="W650" i="59"/>
  <c r="N651" i="59"/>
  <c r="R651" i="59"/>
  <c r="V651" i="59"/>
  <c r="Q652" i="59"/>
  <c r="U652" i="59"/>
  <c r="Y652" i="59"/>
  <c r="M652" i="59" s="1"/>
  <c r="P653" i="59"/>
  <c r="DH653" i="59" s="1"/>
  <c r="T653" i="59"/>
  <c r="DX653" i="59" s="1"/>
  <c r="X653" i="59"/>
  <c r="L653" i="59" s="1"/>
  <c r="C654" i="59"/>
  <c r="O654" i="59"/>
  <c r="S654" i="59"/>
  <c r="W654" i="59"/>
  <c r="N655" i="59"/>
  <c r="R655" i="59"/>
  <c r="V655" i="59"/>
  <c r="Q656" i="59"/>
  <c r="U656" i="59"/>
  <c r="Y656" i="59"/>
  <c r="M656" i="59" s="1"/>
  <c r="P657" i="59"/>
  <c r="T657" i="59"/>
  <c r="X657" i="59"/>
  <c r="L657" i="59" s="1"/>
  <c r="C658" i="59"/>
  <c r="O658" i="59"/>
  <c r="S658" i="59"/>
  <c r="W658" i="59"/>
  <c r="N659" i="59"/>
  <c r="R659" i="59"/>
  <c r="V659" i="59"/>
  <c r="Q660" i="59"/>
  <c r="U660" i="59"/>
  <c r="Y660" i="59"/>
  <c r="M660" i="59" s="1"/>
  <c r="P661" i="59"/>
  <c r="T661" i="59"/>
  <c r="X661" i="59"/>
  <c r="L661" i="59" s="1"/>
  <c r="C662" i="59"/>
  <c r="O662" i="59"/>
  <c r="S662" i="59"/>
  <c r="W662" i="59"/>
  <c r="N663" i="59"/>
  <c r="R663" i="59"/>
  <c r="V663" i="59"/>
  <c r="Q664" i="59"/>
  <c r="U664" i="59"/>
  <c r="Y664" i="59"/>
  <c r="M664" i="59" s="1"/>
  <c r="P665" i="59"/>
  <c r="T665" i="59"/>
  <c r="X665" i="59"/>
  <c r="L665" i="59" s="1"/>
  <c r="C666" i="59"/>
  <c r="O666" i="59"/>
  <c r="S666" i="59"/>
  <c r="W666" i="59"/>
  <c r="N667" i="59"/>
  <c r="R667" i="59"/>
  <c r="V667" i="59"/>
  <c r="Q668" i="59"/>
  <c r="U668" i="59"/>
  <c r="Y668" i="59"/>
  <c r="M668" i="59" s="1"/>
  <c r="P669" i="59"/>
  <c r="T669" i="59"/>
  <c r="X669" i="59"/>
  <c r="L669" i="59" s="1"/>
  <c r="C670" i="59"/>
  <c r="O670" i="59"/>
  <c r="S670" i="59"/>
  <c r="W670" i="59"/>
  <c r="N671" i="59"/>
  <c r="R671" i="59"/>
  <c r="V671" i="59"/>
  <c r="Q672" i="59"/>
  <c r="U672" i="59"/>
  <c r="Y672" i="59"/>
  <c r="M672" i="59" s="1"/>
  <c r="P673" i="59"/>
  <c r="T673" i="59"/>
  <c r="X673" i="59"/>
  <c r="L673" i="59" s="1"/>
  <c r="C674" i="59"/>
  <c r="O674" i="59"/>
  <c r="S674" i="59"/>
  <c r="W674" i="59"/>
  <c r="N675" i="59"/>
  <c r="R675" i="59"/>
  <c r="V675" i="59"/>
  <c r="Q676" i="59"/>
  <c r="F676" i="59" s="1"/>
  <c r="U676" i="59"/>
  <c r="Y676" i="59"/>
  <c r="M676" i="59" s="1"/>
  <c r="P677" i="59"/>
  <c r="T677" i="59"/>
  <c r="X677" i="59"/>
  <c r="L677" i="59" s="1"/>
  <c r="C678" i="59"/>
  <c r="O678" i="59"/>
  <c r="S678" i="59"/>
  <c r="W678" i="59"/>
  <c r="N679" i="59"/>
  <c r="R679" i="59"/>
  <c r="V679" i="59"/>
  <c r="Q680" i="59"/>
  <c r="U680" i="59"/>
  <c r="Y680" i="59"/>
  <c r="M680" i="59" s="1"/>
  <c r="P681" i="59"/>
  <c r="T681" i="59"/>
  <c r="X681" i="59"/>
  <c r="L681" i="59" s="1"/>
  <c r="C682" i="59"/>
  <c r="O682" i="59"/>
  <c r="S682" i="59"/>
  <c r="W682" i="59"/>
  <c r="N683" i="59"/>
  <c r="R683" i="59"/>
  <c r="V683" i="59"/>
  <c r="Q684" i="59"/>
  <c r="U684" i="59"/>
  <c r="Y684" i="59"/>
  <c r="X686" i="59"/>
  <c r="L686" i="59" s="1"/>
  <c r="T686" i="59"/>
  <c r="P686" i="59"/>
  <c r="Q686" i="59"/>
  <c r="V686" i="59"/>
  <c r="W687" i="59"/>
  <c r="S687" i="59"/>
  <c r="CY687" i="59" s="1"/>
  <c r="O687" i="59"/>
  <c r="AY687" i="59" s="1"/>
  <c r="C687" i="59"/>
  <c r="L687" i="59"/>
  <c r="Q687" i="59"/>
  <c r="BA687" i="59" s="1"/>
  <c r="V687" i="59"/>
  <c r="V688" i="59"/>
  <c r="R688" i="59"/>
  <c r="N688" i="59"/>
  <c r="Q688" i="59"/>
  <c r="W688" i="59"/>
  <c r="X690" i="59"/>
  <c r="L690" i="59" s="1"/>
  <c r="T690" i="59"/>
  <c r="P690" i="59"/>
  <c r="CJ690" i="59" s="1"/>
  <c r="Q690" i="59"/>
  <c r="CK690" i="59" s="1"/>
  <c r="V690" i="59"/>
  <c r="W691" i="59"/>
  <c r="S691" i="59"/>
  <c r="O691" i="59"/>
  <c r="C691" i="59"/>
  <c r="L691" i="59"/>
  <c r="Q691" i="59"/>
  <c r="V691" i="59"/>
  <c r="V692" i="59"/>
  <c r="R692" i="59"/>
  <c r="N692" i="59"/>
  <c r="Q692" i="59"/>
  <c r="W692" i="59"/>
  <c r="X694" i="59"/>
  <c r="L694" i="59" s="1"/>
  <c r="T694" i="59"/>
  <c r="P694" i="59"/>
  <c r="Q694" i="59"/>
  <c r="V694" i="59"/>
  <c r="W695" i="59"/>
  <c r="S695" i="59"/>
  <c r="O695" i="59"/>
  <c r="C695" i="59"/>
  <c r="Q695" i="59"/>
  <c r="V695" i="59"/>
  <c r="V696" i="59"/>
  <c r="R696" i="59"/>
  <c r="N696" i="59"/>
  <c r="Q696" i="59"/>
  <c r="W696" i="59"/>
  <c r="X698" i="59"/>
  <c r="L698" i="59" s="1"/>
  <c r="T698" i="59"/>
  <c r="P698" i="59"/>
  <c r="Q698" i="59"/>
  <c r="V698" i="59"/>
  <c r="W699" i="59"/>
  <c r="S699" i="59"/>
  <c r="O699" i="59"/>
  <c r="C699" i="59"/>
  <c r="L699" i="59"/>
  <c r="Q699" i="59"/>
  <c r="V699" i="59"/>
  <c r="V700" i="59"/>
  <c r="R700" i="59"/>
  <c r="N700" i="59"/>
  <c r="Q700" i="59"/>
  <c r="W700" i="59"/>
  <c r="X702" i="59"/>
  <c r="L702" i="59" s="1"/>
  <c r="T702" i="59"/>
  <c r="P702" i="59"/>
  <c r="Q702" i="59"/>
  <c r="V702" i="59"/>
  <c r="W703" i="59"/>
  <c r="S703" i="59"/>
  <c r="O703" i="59"/>
  <c r="C703" i="59"/>
  <c r="Q703" i="59"/>
  <c r="V703" i="59"/>
  <c r="V704" i="59"/>
  <c r="R704" i="59"/>
  <c r="N704" i="59"/>
  <c r="CT704" i="59" s="1"/>
  <c r="Q704" i="59"/>
  <c r="W704" i="59"/>
  <c r="X706" i="59"/>
  <c r="L706" i="59" s="1"/>
  <c r="T706" i="59"/>
  <c r="P706" i="59"/>
  <c r="Q706" i="59"/>
  <c r="V706" i="59"/>
  <c r="W707" i="59"/>
  <c r="S707" i="59"/>
  <c r="O707" i="59"/>
  <c r="C707" i="59"/>
  <c r="Q707" i="59"/>
  <c r="V707" i="59"/>
  <c r="V708" i="59"/>
  <c r="R708" i="59"/>
  <c r="N708" i="59"/>
  <c r="Q708" i="59"/>
  <c r="W708" i="59"/>
  <c r="X710" i="59"/>
  <c r="L710" i="59" s="1"/>
  <c r="T710" i="59"/>
  <c r="P710" i="59"/>
  <c r="F710" i="59" s="1"/>
  <c r="Q710" i="59"/>
  <c r="V710" i="59"/>
  <c r="W711" i="59"/>
  <c r="S711" i="59"/>
  <c r="O711" i="59"/>
  <c r="C711" i="59"/>
  <c r="L711" i="59"/>
  <c r="Q711" i="59"/>
  <c r="V711" i="59"/>
  <c r="V712" i="59"/>
  <c r="R712" i="59"/>
  <c r="N712" i="59"/>
  <c r="Q712" i="59"/>
  <c r="W712" i="59"/>
  <c r="X714" i="59"/>
  <c r="L714" i="59" s="1"/>
  <c r="T714" i="59"/>
  <c r="P714" i="59"/>
  <c r="Q714" i="59"/>
  <c r="V714" i="59"/>
  <c r="W715" i="59"/>
  <c r="CE715" i="59" s="1"/>
  <c r="S715" i="59"/>
  <c r="O715" i="59"/>
  <c r="C715" i="59"/>
  <c r="L715" i="59"/>
  <c r="Q715" i="59"/>
  <c r="V715" i="59"/>
  <c r="V716" i="59"/>
  <c r="R716" i="59"/>
  <c r="N716" i="59"/>
  <c r="Q716" i="59"/>
  <c r="W716" i="59"/>
  <c r="X718" i="59"/>
  <c r="L718" i="59" s="1"/>
  <c r="T718" i="59"/>
  <c r="P718" i="59"/>
  <c r="Q718" i="59"/>
  <c r="V718" i="59"/>
  <c r="W719" i="59"/>
  <c r="S719" i="59"/>
  <c r="O719" i="59"/>
  <c r="C719" i="59"/>
  <c r="Q719" i="59"/>
  <c r="V719" i="59"/>
  <c r="V720" i="59"/>
  <c r="R720" i="59"/>
  <c r="N720" i="59"/>
  <c r="Q720" i="59"/>
  <c r="W720" i="59"/>
  <c r="X722" i="59"/>
  <c r="L722" i="59" s="1"/>
  <c r="T722" i="59"/>
  <c r="P722" i="59"/>
  <c r="Q722" i="59"/>
  <c r="V722" i="59"/>
  <c r="W723" i="59"/>
  <c r="S723" i="59"/>
  <c r="O723" i="59"/>
  <c r="C723" i="59"/>
  <c r="Q723" i="59"/>
  <c r="V723" i="59"/>
  <c r="V724" i="59"/>
  <c r="R724" i="59"/>
  <c r="N724" i="59"/>
  <c r="L724" i="59"/>
  <c r="Q724" i="59"/>
  <c r="W724" i="59"/>
  <c r="X726" i="59"/>
  <c r="L726" i="59" s="1"/>
  <c r="T726" i="59"/>
  <c r="P726" i="59"/>
  <c r="Q726" i="59"/>
  <c r="V726" i="59"/>
  <c r="W727" i="59"/>
  <c r="S727" i="59"/>
  <c r="O727" i="59"/>
  <c r="C727" i="59"/>
  <c r="L727" i="59"/>
  <c r="Q727" i="59"/>
  <c r="V727" i="59"/>
  <c r="V728" i="59"/>
  <c r="R728" i="59"/>
  <c r="N728" i="59"/>
  <c r="Q728" i="59"/>
  <c r="W728" i="59"/>
  <c r="X730" i="59"/>
  <c r="L730" i="59" s="1"/>
  <c r="T730" i="59"/>
  <c r="P730" i="59"/>
  <c r="Q730" i="59"/>
  <c r="V730" i="59"/>
  <c r="W731" i="59"/>
  <c r="S731" i="59"/>
  <c r="O731" i="59"/>
  <c r="C731" i="59"/>
  <c r="Q731" i="59"/>
  <c r="V731" i="59"/>
  <c r="V732" i="59"/>
  <c r="R732" i="59"/>
  <c r="N732" i="59"/>
  <c r="L732" i="59"/>
  <c r="Q732" i="59"/>
  <c r="W732" i="59"/>
  <c r="X734" i="59"/>
  <c r="L734" i="59" s="1"/>
  <c r="T734" i="59"/>
  <c r="P734" i="59"/>
  <c r="Q734" i="59"/>
  <c r="BM734" i="59" s="1"/>
  <c r="V734" i="59"/>
  <c r="W735" i="59"/>
  <c r="S735" i="59"/>
  <c r="O735" i="59"/>
  <c r="C735" i="59"/>
  <c r="L735" i="59"/>
  <c r="Q735" i="59"/>
  <c r="V735" i="59"/>
  <c r="V736" i="59"/>
  <c r="R736" i="59"/>
  <c r="N736" i="59"/>
  <c r="L736" i="59"/>
  <c r="Q736" i="59"/>
  <c r="W736" i="59"/>
  <c r="X738" i="59"/>
  <c r="L738" i="59" s="1"/>
  <c r="T738" i="59"/>
  <c r="P738" i="59"/>
  <c r="Q738" i="59"/>
  <c r="V738" i="59"/>
  <c r="W739" i="59"/>
  <c r="S739" i="59"/>
  <c r="O739" i="59"/>
  <c r="C739" i="59"/>
  <c r="L739" i="59"/>
  <c r="Q739" i="59"/>
  <c r="V739" i="59"/>
  <c r="V740" i="59"/>
  <c r="R740" i="59"/>
  <c r="N740" i="59"/>
  <c r="L740" i="59"/>
  <c r="Q740" i="59"/>
  <c r="W740" i="59"/>
  <c r="X742" i="59"/>
  <c r="L742" i="59" s="1"/>
  <c r="T742" i="59"/>
  <c r="P742" i="59"/>
  <c r="F742" i="59"/>
  <c r="Q742" i="59"/>
  <c r="V742" i="59"/>
  <c r="W743" i="59"/>
  <c r="S743" i="59"/>
  <c r="O743" i="59"/>
  <c r="C743" i="59"/>
  <c r="Q743" i="59"/>
  <c r="V743" i="59"/>
  <c r="V744" i="59"/>
  <c r="R744" i="59"/>
  <c r="N744" i="59"/>
  <c r="Q744" i="59"/>
  <c r="W744" i="59"/>
  <c r="X746" i="59"/>
  <c r="L746" i="59" s="1"/>
  <c r="T746" i="59"/>
  <c r="P746" i="59"/>
  <c r="Q746" i="59"/>
  <c r="V746" i="59"/>
  <c r="W747" i="59"/>
  <c r="S747" i="59"/>
  <c r="O747" i="59"/>
  <c r="C747" i="59"/>
  <c r="Q747" i="59"/>
  <c r="V747" i="59"/>
  <c r="V748" i="59"/>
  <c r="R748" i="59"/>
  <c r="N748" i="59"/>
  <c r="L748" i="59"/>
  <c r="Q748" i="59"/>
  <c r="W748" i="59"/>
  <c r="X750" i="59"/>
  <c r="T750" i="59"/>
  <c r="P750" i="59"/>
  <c r="Q750" i="59"/>
  <c r="V750" i="59"/>
  <c r="W751" i="59"/>
  <c r="S751" i="59"/>
  <c r="O751" i="59"/>
  <c r="C751" i="59"/>
  <c r="Q751" i="59"/>
  <c r="V751" i="59"/>
  <c r="V752" i="59"/>
  <c r="R752" i="59"/>
  <c r="N752" i="59"/>
  <c r="Q752" i="59"/>
  <c r="W752" i="59"/>
  <c r="X754" i="59"/>
  <c r="L754" i="59" s="1"/>
  <c r="T754" i="59"/>
  <c r="P754" i="59"/>
  <c r="Q754" i="59"/>
  <c r="V754" i="59"/>
  <c r="W755" i="59"/>
  <c r="S755" i="59"/>
  <c r="O755" i="59"/>
  <c r="C755" i="59"/>
  <c r="Q755" i="59"/>
  <c r="V755" i="59"/>
  <c r="V756" i="59"/>
  <c r="R756" i="59"/>
  <c r="N756" i="59"/>
  <c r="Q756" i="59"/>
  <c r="W756" i="59"/>
  <c r="X758" i="59"/>
  <c r="L758" i="59" s="1"/>
  <c r="T758" i="59"/>
  <c r="P758" i="59"/>
  <c r="Q758" i="59"/>
  <c r="V758" i="59"/>
  <c r="W759" i="59"/>
  <c r="S759" i="59"/>
  <c r="O759" i="59"/>
  <c r="C759" i="59"/>
  <c r="F759" i="59"/>
  <c r="Q759" i="59"/>
  <c r="V759" i="59"/>
  <c r="V760" i="59"/>
  <c r="R760" i="59"/>
  <c r="N760" i="59"/>
  <c r="Q760" i="59"/>
  <c r="W760" i="59"/>
  <c r="X762" i="59"/>
  <c r="L762" i="59" s="1"/>
  <c r="T762" i="59"/>
  <c r="P762" i="59"/>
  <c r="Q762" i="59"/>
  <c r="V762" i="59"/>
  <c r="W763" i="59"/>
  <c r="S763" i="59"/>
  <c r="O763" i="59"/>
  <c r="C763" i="59"/>
  <c r="Q763" i="59"/>
  <c r="V763" i="59"/>
  <c r="V764" i="59"/>
  <c r="R764" i="59"/>
  <c r="N764" i="59"/>
  <c r="L764" i="59"/>
  <c r="Q764" i="59"/>
  <c r="W764" i="59"/>
  <c r="X766" i="59"/>
  <c r="L766" i="59" s="1"/>
  <c r="T766" i="59"/>
  <c r="DL766" i="59" s="1"/>
  <c r="P766" i="59"/>
  <c r="CV766" i="59" s="1"/>
  <c r="Q766" i="59"/>
  <c r="CW766" i="59" s="1"/>
  <c r="V766" i="59"/>
  <c r="DZ766" i="59" s="1"/>
  <c r="W767" i="59"/>
  <c r="S767" i="59"/>
  <c r="O767" i="59"/>
  <c r="C767" i="59"/>
  <c r="Q767" i="59"/>
  <c r="V767" i="59"/>
  <c r="V768" i="59"/>
  <c r="R768" i="59"/>
  <c r="N768" i="59"/>
  <c r="L768" i="59"/>
  <c r="Q768" i="59"/>
  <c r="W768" i="59"/>
  <c r="X770" i="59"/>
  <c r="T770" i="59"/>
  <c r="P770" i="59"/>
  <c r="L770" i="59"/>
  <c r="Q770" i="59"/>
  <c r="V770" i="59"/>
  <c r="W771" i="59"/>
  <c r="BG771" i="59" s="1"/>
  <c r="S771" i="59"/>
  <c r="O771" i="59"/>
  <c r="DG771" i="59" s="1"/>
  <c r="C771" i="59"/>
  <c r="L771" i="59"/>
  <c r="Q771" i="59"/>
  <c r="V771" i="59"/>
  <c r="V772" i="59"/>
  <c r="R772" i="59"/>
  <c r="N772" i="59"/>
  <c r="G772" i="59"/>
  <c r="L772" i="59"/>
  <c r="Q772" i="59"/>
  <c r="W772" i="59"/>
  <c r="X774" i="59"/>
  <c r="T774" i="59"/>
  <c r="P774" i="59"/>
  <c r="L774" i="59"/>
  <c r="Q774" i="59"/>
  <c r="V774" i="59"/>
  <c r="W775" i="59"/>
  <c r="S775" i="59"/>
  <c r="O775" i="59"/>
  <c r="C775" i="59"/>
  <c r="L775" i="59"/>
  <c r="Q775" i="59"/>
  <c r="V775" i="59"/>
  <c r="V776" i="59"/>
  <c r="R776" i="59"/>
  <c r="N776" i="59"/>
  <c r="L776" i="59"/>
  <c r="Q776" i="59"/>
  <c r="W776" i="59"/>
  <c r="X778" i="59"/>
  <c r="T778" i="59"/>
  <c r="P778" i="59"/>
  <c r="L778" i="59"/>
  <c r="F778" i="59"/>
  <c r="Q778" i="59"/>
  <c r="V778" i="59"/>
  <c r="DN778" i="59" s="1"/>
  <c r="W779" i="59"/>
  <c r="S779" i="59"/>
  <c r="O779" i="59"/>
  <c r="C779" i="59"/>
  <c r="L779" i="59"/>
  <c r="Q779" i="59"/>
  <c r="V779" i="59"/>
  <c r="V780" i="59"/>
  <c r="R780" i="59"/>
  <c r="N780" i="59"/>
  <c r="G780" i="59" s="1"/>
  <c r="L780" i="59"/>
  <c r="Q780" i="59"/>
  <c r="W780" i="59"/>
  <c r="X782" i="59"/>
  <c r="T782" i="59"/>
  <c r="P782" i="59"/>
  <c r="L782" i="59"/>
  <c r="Q782" i="59"/>
  <c r="V782" i="59"/>
  <c r="W783" i="59"/>
  <c r="S783" i="59"/>
  <c r="O783" i="59"/>
  <c r="C783" i="59"/>
  <c r="L783" i="59"/>
  <c r="Q783" i="59"/>
  <c r="V783" i="59"/>
  <c r="V784" i="59"/>
  <c r="R784" i="59"/>
  <c r="N784" i="59"/>
  <c r="L784" i="59"/>
  <c r="Q784" i="59"/>
  <c r="W784" i="59"/>
  <c r="X786" i="59"/>
  <c r="T786" i="59"/>
  <c r="P786" i="59"/>
  <c r="L786" i="59"/>
  <c r="Q786" i="59"/>
  <c r="V786" i="59"/>
  <c r="W787" i="59"/>
  <c r="S787" i="59"/>
  <c r="O787" i="59"/>
  <c r="C787" i="59"/>
  <c r="L787" i="59"/>
  <c r="Q787" i="59"/>
  <c r="V787" i="59"/>
  <c r="V788" i="59"/>
  <c r="R788" i="59"/>
  <c r="N788" i="59"/>
  <c r="L788" i="59"/>
  <c r="Q788" i="59"/>
  <c r="W788" i="59"/>
  <c r="X790" i="59"/>
  <c r="T790" i="59"/>
  <c r="P790" i="59"/>
  <c r="L790" i="59"/>
  <c r="Q790" i="59"/>
  <c r="V790" i="59"/>
  <c r="W791" i="59"/>
  <c r="S791" i="59"/>
  <c r="O791" i="59"/>
  <c r="C791" i="59"/>
  <c r="L791" i="59"/>
  <c r="Q791" i="59"/>
  <c r="V791" i="59"/>
  <c r="V792" i="59"/>
  <c r="R792" i="59"/>
  <c r="N792" i="59"/>
  <c r="L792" i="59"/>
  <c r="Q792" i="59"/>
  <c r="W792" i="59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R796" i="59"/>
  <c r="N796" i="59"/>
  <c r="L796" i="59"/>
  <c r="Q796" i="59"/>
  <c r="W796" i="59"/>
  <c r="X798" i="59"/>
  <c r="T798" i="59"/>
  <c r="P798" i="59"/>
  <c r="L798" i="59"/>
  <c r="Q798" i="59"/>
  <c r="V798" i="59"/>
  <c r="W799" i="59"/>
  <c r="S799" i="59"/>
  <c r="O799" i="59"/>
  <c r="C799" i="59"/>
  <c r="L799" i="59"/>
  <c r="Q799" i="59"/>
  <c r="V799" i="59"/>
  <c r="V800" i="59"/>
  <c r="R800" i="59"/>
  <c r="N800" i="59"/>
  <c r="L800" i="59"/>
  <c r="Q800" i="59"/>
  <c r="W800" i="59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R808" i="59"/>
  <c r="N808" i="59"/>
  <c r="L808" i="59"/>
  <c r="Q808" i="59"/>
  <c r="W808" i="59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R812" i="59"/>
  <c r="N812" i="59"/>
  <c r="L812" i="59"/>
  <c r="Q812" i="59"/>
  <c r="W812" i="59"/>
  <c r="X814" i="59"/>
  <c r="T814" i="59"/>
  <c r="P814" i="59"/>
  <c r="L814" i="59"/>
  <c r="Q814" i="59"/>
  <c r="V814" i="59"/>
  <c r="W815" i="59"/>
  <c r="S815" i="59"/>
  <c r="O815" i="59"/>
  <c r="C815" i="59"/>
  <c r="L815" i="59"/>
  <c r="Q815" i="59"/>
  <c r="V815" i="59"/>
  <c r="V816" i="59"/>
  <c r="R816" i="59"/>
  <c r="N816" i="59"/>
  <c r="L816" i="59"/>
  <c r="Q816" i="59"/>
  <c r="W816" i="59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V819" i="59"/>
  <c r="V820" i="59"/>
  <c r="R820" i="59"/>
  <c r="N820" i="59"/>
  <c r="L820" i="59"/>
  <c r="Q820" i="59"/>
  <c r="W820" i="59"/>
  <c r="X822" i="59"/>
  <c r="T822" i="59"/>
  <c r="P822" i="59"/>
  <c r="L822" i="59"/>
  <c r="Q822" i="59"/>
  <c r="V822" i="59"/>
  <c r="W823" i="59"/>
  <c r="S823" i="59"/>
  <c r="O823" i="59"/>
  <c r="C823" i="59"/>
  <c r="L823" i="59"/>
  <c r="Q823" i="59"/>
  <c r="V823" i="59"/>
  <c r="V824" i="59"/>
  <c r="R824" i="59"/>
  <c r="N824" i="59"/>
  <c r="L824" i="59"/>
  <c r="Q824" i="59"/>
  <c r="W824" i="59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R828" i="59"/>
  <c r="N828" i="59"/>
  <c r="L828" i="59"/>
  <c r="Q828" i="59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R832" i="59"/>
  <c r="N832" i="59"/>
  <c r="L832" i="59"/>
  <c r="Q832" i="59"/>
  <c r="W832" i="59"/>
  <c r="X834" i="59"/>
  <c r="T834" i="59"/>
  <c r="P834" i="59"/>
  <c r="L834" i="59"/>
  <c r="Q834" i="59"/>
  <c r="V834" i="59"/>
  <c r="W835" i="59"/>
  <c r="S835" i="59"/>
  <c r="O835" i="59"/>
  <c r="C835" i="59"/>
  <c r="L835" i="59"/>
  <c r="Q835" i="59"/>
  <c r="V835" i="59"/>
  <c r="V836" i="59"/>
  <c r="R836" i="59"/>
  <c r="N836" i="59"/>
  <c r="L836" i="59"/>
  <c r="Q836" i="59"/>
  <c r="W836" i="59"/>
  <c r="X838" i="59"/>
  <c r="T838" i="59"/>
  <c r="P838" i="59"/>
  <c r="L838" i="59"/>
  <c r="Q838" i="59"/>
  <c r="V838" i="59"/>
  <c r="W839" i="59"/>
  <c r="S839" i="59"/>
  <c r="O839" i="59"/>
  <c r="C839" i="59"/>
  <c r="L839" i="59"/>
  <c r="Q839" i="59"/>
  <c r="V839" i="59"/>
  <c r="V840" i="59"/>
  <c r="R840" i="59"/>
  <c r="N840" i="59"/>
  <c r="L840" i="59"/>
  <c r="Q840" i="59"/>
  <c r="W840" i="59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N844" i="59"/>
  <c r="L844" i="59"/>
  <c r="Q844" i="59"/>
  <c r="W844" i="59"/>
  <c r="X846" i="59"/>
  <c r="T846" i="59"/>
  <c r="P846" i="59"/>
  <c r="L846" i="59"/>
  <c r="Q846" i="59"/>
  <c r="V846" i="59"/>
  <c r="V847" i="59"/>
  <c r="R847" i="59"/>
  <c r="N847" i="59"/>
  <c r="W847" i="59"/>
  <c r="S847" i="59"/>
  <c r="O847" i="59"/>
  <c r="C847" i="59"/>
  <c r="M847" i="59"/>
  <c r="U847" i="59"/>
  <c r="R850" i="59"/>
  <c r="M851" i="59"/>
  <c r="U851" i="59"/>
  <c r="R854" i="59"/>
  <c r="M855" i="59"/>
  <c r="U855" i="59"/>
  <c r="R858" i="59"/>
  <c r="M859" i="59"/>
  <c r="U859" i="59"/>
  <c r="R862" i="59"/>
  <c r="M863" i="59"/>
  <c r="U863" i="59"/>
  <c r="R866" i="59"/>
  <c r="M867" i="59"/>
  <c r="U867" i="59"/>
  <c r="R870" i="59"/>
  <c r="M871" i="59"/>
  <c r="U871" i="59"/>
  <c r="R874" i="59"/>
  <c r="M875" i="59"/>
  <c r="U875" i="59"/>
  <c r="R878" i="59"/>
  <c r="M879" i="59"/>
  <c r="U879" i="59"/>
  <c r="R882" i="59"/>
  <c r="M883" i="59"/>
  <c r="U883" i="59"/>
  <c r="R886" i="59"/>
  <c r="M887" i="59"/>
  <c r="U887" i="59"/>
  <c r="R890" i="59"/>
  <c r="M891" i="59"/>
  <c r="U891" i="59"/>
  <c r="R894" i="59"/>
  <c r="M895" i="59"/>
  <c r="U895" i="59"/>
  <c r="R898" i="59"/>
  <c r="M899" i="59"/>
  <c r="U899" i="59"/>
  <c r="R902" i="59"/>
  <c r="M903" i="59"/>
  <c r="U903" i="59"/>
  <c r="R906" i="59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Q25" i="59"/>
  <c r="L26" i="59"/>
  <c r="Q33" i="59"/>
  <c r="L42" i="59"/>
  <c r="Y45" i="59"/>
  <c r="U49" i="59"/>
  <c r="Q53" i="59"/>
  <c r="Y57" i="59"/>
  <c r="U61" i="59"/>
  <c r="Q65" i="59"/>
  <c r="L74" i="59"/>
  <c r="U77" i="59"/>
  <c r="Y81" i="59"/>
  <c r="Q85" i="59"/>
  <c r="U89" i="59"/>
  <c r="L90" i="59"/>
  <c r="U93" i="59"/>
  <c r="U97" i="59"/>
  <c r="Q105" i="59"/>
  <c r="Y109" i="59"/>
  <c r="Y117" i="59"/>
  <c r="U121" i="59"/>
  <c r="Q125" i="59"/>
  <c r="Q129" i="59"/>
  <c r="Q137" i="59"/>
  <c r="L138" i="59"/>
  <c r="U149" i="59"/>
  <c r="L150" i="59"/>
  <c r="L154" i="59"/>
  <c r="U157" i="59"/>
  <c r="Q161" i="59"/>
  <c r="Y165" i="59"/>
  <c r="L166" i="59"/>
  <c r="Q169" i="59"/>
  <c r="Q173" i="59"/>
  <c r="Y177" i="59"/>
  <c r="U189" i="59"/>
  <c r="Q201" i="59"/>
  <c r="Q205" i="59"/>
  <c r="Y213" i="59"/>
  <c r="Y217" i="59"/>
  <c r="U221" i="59"/>
  <c r="Y225" i="59"/>
  <c r="Q233" i="59"/>
  <c r="U237" i="59"/>
  <c r="U241" i="59"/>
  <c r="Y245" i="59"/>
  <c r="Q257" i="59"/>
  <c r="Y261" i="59"/>
  <c r="L262" i="59"/>
  <c r="U265" i="59"/>
  <c r="Q269" i="59"/>
  <c r="Q273" i="59"/>
  <c r="L274" i="59"/>
  <c r="Y277" i="59"/>
  <c r="M277" i="59" s="1"/>
  <c r="U281" i="59"/>
  <c r="Y285" i="59"/>
  <c r="M285" i="59" s="1"/>
  <c r="U289" i="59"/>
  <c r="Y293" i="59"/>
  <c r="M293" i="59" s="1"/>
  <c r="Y297" i="59"/>
  <c r="M297" i="59" s="1"/>
  <c r="Q301" i="59"/>
  <c r="Q305" i="59"/>
  <c r="U309" i="59"/>
  <c r="Y313" i="59"/>
  <c r="M313" i="59" s="1"/>
  <c r="Y317" i="59"/>
  <c r="M317" i="59" s="1"/>
  <c r="U321" i="59"/>
  <c r="Q325" i="59"/>
  <c r="Y329" i="59"/>
  <c r="M329" i="59" s="1"/>
  <c r="Q333" i="59"/>
  <c r="Y337" i="59"/>
  <c r="U341" i="59"/>
  <c r="Y345" i="59"/>
  <c r="M345" i="59" s="1"/>
  <c r="AA347" i="59"/>
  <c r="Y353" i="59"/>
  <c r="M353" i="59" s="1"/>
  <c r="U357" i="59"/>
  <c r="Q361" i="59"/>
  <c r="L362" i="59"/>
  <c r="Y365" i="59"/>
  <c r="M365" i="59" s="1"/>
  <c r="Y369" i="59"/>
  <c r="M369" i="59" s="1"/>
  <c r="Y373" i="59"/>
  <c r="M373" i="59" s="1"/>
  <c r="Y381" i="59"/>
  <c r="M381" i="59" s="1"/>
  <c r="Y385" i="59"/>
  <c r="M385" i="59" s="1"/>
  <c r="U389" i="59"/>
  <c r="Q393" i="59"/>
  <c r="Q397" i="59"/>
  <c r="Y397" i="59"/>
  <c r="M397" i="59" s="1"/>
  <c r="Q401" i="59"/>
  <c r="U401" i="59"/>
  <c r="Y401" i="59"/>
  <c r="M401" i="59" s="1"/>
  <c r="Q405" i="59"/>
  <c r="U405" i="59"/>
  <c r="Y405" i="59"/>
  <c r="M405" i="59" s="1"/>
  <c r="Q409" i="59"/>
  <c r="U409" i="59"/>
  <c r="Y409" i="59"/>
  <c r="M409" i="59" s="1"/>
  <c r="Q413" i="59"/>
  <c r="U413" i="59"/>
  <c r="Y413" i="59"/>
  <c r="M413" i="59" s="1"/>
  <c r="Q417" i="59"/>
  <c r="U417" i="59"/>
  <c r="Y417" i="59"/>
  <c r="M417" i="59" s="1"/>
  <c r="Q421" i="59"/>
  <c r="U421" i="59"/>
  <c r="Y421" i="59"/>
  <c r="M421" i="59" s="1"/>
  <c r="Q425" i="59"/>
  <c r="U425" i="59"/>
  <c r="Y425" i="59"/>
  <c r="M425" i="59" s="1"/>
  <c r="Q429" i="59"/>
  <c r="U429" i="59"/>
  <c r="Y429" i="59"/>
  <c r="M429" i="59" s="1"/>
  <c r="Q433" i="59"/>
  <c r="U433" i="59"/>
  <c r="Y433" i="59"/>
  <c r="M433" i="59" s="1"/>
  <c r="Q437" i="59"/>
  <c r="U437" i="59"/>
  <c r="Y437" i="59"/>
  <c r="M437" i="59" s="1"/>
  <c r="Q441" i="59"/>
  <c r="U441" i="59"/>
  <c r="Y441" i="59"/>
  <c r="M441" i="59" s="1"/>
  <c r="Q445" i="59"/>
  <c r="U445" i="59"/>
  <c r="Y445" i="59"/>
  <c r="M445" i="59" s="1"/>
  <c r="Q449" i="59"/>
  <c r="U449" i="59"/>
  <c r="Y449" i="59"/>
  <c r="M449" i="59" s="1"/>
  <c r="Q453" i="59"/>
  <c r="U453" i="59"/>
  <c r="Y453" i="59"/>
  <c r="M453" i="59" s="1"/>
  <c r="Q457" i="59"/>
  <c r="U457" i="59"/>
  <c r="Y457" i="59"/>
  <c r="M457" i="59" s="1"/>
  <c r="Q461" i="59"/>
  <c r="U461" i="59"/>
  <c r="Y461" i="59"/>
  <c r="M461" i="59" s="1"/>
  <c r="Q465" i="59"/>
  <c r="U465" i="59"/>
  <c r="Y465" i="59"/>
  <c r="M465" i="59" s="1"/>
  <c r="Q469" i="59"/>
  <c r="U469" i="59"/>
  <c r="Y469" i="59"/>
  <c r="M469" i="59" s="1"/>
  <c r="Q473" i="59"/>
  <c r="U473" i="59"/>
  <c r="Y473" i="59"/>
  <c r="Q477" i="59"/>
  <c r="U477" i="59"/>
  <c r="Y477" i="59"/>
  <c r="M477" i="59" s="1"/>
  <c r="Q481" i="59"/>
  <c r="U481" i="59"/>
  <c r="Y481" i="59"/>
  <c r="M481" i="59" s="1"/>
  <c r="Q485" i="59"/>
  <c r="U485" i="59"/>
  <c r="Y485" i="59"/>
  <c r="M485" i="59" s="1"/>
  <c r="Q489" i="59"/>
  <c r="U489" i="59"/>
  <c r="Y489" i="59"/>
  <c r="M489" i="59" s="1"/>
  <c r="Q493" i="59"/>
  <c r="CK493" i="59" s="1"/>
  <c r="U493" i="59"/>
  <c r="Y493" i="59"/>
  <c r="M493" i="59" s="1"/>
  <c r="Q497" i="59"/>
  <c r="U497" i="59"/>
  <c r="Y497" i="59"/>
  <c r="M497" i="59" s="1"/>
  <c r="Q501" i="59"/>
  <c r="U501" i="59"/>
  <c r="Y501" i="59"/>
  <c r="M501" i="59" s="1"/>
  <c r="Q505" i="59"/>
  <c r="U505" i="59"/>
  <c r="Y505" i="59"/>
  <c r="M505" i="59" s="1"/>
  <c r="Q509" i="59"/>
  <c r="U509" i="59"/>
  <c r="Y509" i="59"/>
  <c r="M509" i="59" s="1"/>
  <c r="Q513" i="59"/>
  <c r="U513" i="59"/>
  <c r="Y513" i="59"/>
  <c r="Q517" i="59"/>
  <c r="U517" i="59"/>
  <c r="Y517" i="59"/>
  <c r="M517" i="59" s="1"/>
  <c r="Q521" i="59"/>
  <c r="U521" i="59"/>
  <c r="Y521" i="59"/>
  <c r="M521" i="59" s="1"/>
  <c r="Q525" i="59"/>
  <c r="U525" i="59"/>
  <c r="Y525" i="59"/>
  <c r="M525" i="59" s="1"/>
  <c r="Q529" i="59"/>
  <c r="U529" i="59"/>
  <c r="Y529" i="59"/>
  <c r="M529" i="59" s="1"/>
  <c r="Q533" i="59"/>
  <c r="U533" i="59"/>
  <c r="Y533" i="59"/>
  <c r="M533" i="59" s="1"/>
  <c r="Q537" i="59"/>
  <c r="U537" i="59"/>
  <c r="Y537" i="59"/>
  <c r="M537" i="59" s="1"/>
  <c r="Q541" i="59"/>
  <c r="U541" i="59"/>
  <c r="Y541" i="59"/>
  <c r="M541" i="59" s="1"/>
  <c r="Q545" i="59"/>
  <c r="U545" i="59"/>
  <c r="Y545" i="59"/>
  <c r="M545" i="59" s="1"/>
  <c r="Q549" i="59"/>
  <c r="U549" i="59"/>
  <c r="Y549" i="59"/>
  <c r="M549" i="59" s="1"/>
  <c r="Q553" i="59"/>
  <c r="U553" i="59"/>
  <c r="Y553" i="59"/>
  <c r="Q557" i="59"/>
  <c r="U557" i="59"/>
  <c r="Y557" i="59"/>
  <c r="M557" i="59" s="1"/>
  <c r="Q561" i="59"/>
  <c r="U561" i="59"/>
  <c r="Y561" i="59"/>
  <c r="M561" i="59" s="1"/>
  <c r="Q565" i="59"/>
  <c r="U565" i="59"/>
  <c r="Y565" i="59"/>
  <c r="M565" i="59" s="1"/>
  <c r="Q569" i="59"/>
  <c r="U569" i="59"/>
  <c r="Y569" i="59"/>
  <c r="M569" i="59" s="1"/>
  <c r="Q573" i="59"/>
  <c r="U573" i="59"/>
  <c r="Y573" i="59"/>
  <c r="M573" i="59" s="1"/>
  <c r="Q577" i="59"/>
  <c r="U577" i="59"/>
  <c r="Y577" i="59"/>
  <c r="M577" i="59" s="1"/>
  <c r="Q581" i="59"/>
  <c r="U581" i="59"/>
  <c r="Y581" i="59"/>
  <c r="M581" i="59" s="1"/>
  <c r="Q585" i="59"/>
  <c r="U585" i="59"/>
  <c r="Y585" i="59"/>
  <c r="M585" i="59" s="1"/>
  <c r="Q589" i="59"/>
  <c r="U589" i="59"/>
  <c r="Y589" i="59"/>
  <c r="M589" i="59" s="1"/>
  <c r="Q593" i="59"/>
  <c r="U593" i="59"/>
  <c r="Y593" i="59"/>
  <c r="M593" i="59" s="1"/>
  <c r="Q597" i="59"/>
  <c r="U597" i="59"/>
  <c r="Y597" i="59"/>
  <c r="M597" i="59" s="1"/>
  <c r="Q601" i="59"/>
  <c r="U601" i="59"/>
  <c r="Y601" i="59"/>
  <c r="M601" i="59" s="1"/>
  <c r="Q605" i="59"/>
  <c r="U605" i="59"/>
  <c r="Y605" i="59"/>
  <c r="M605" i="59" s="1"/>
  <c r="Q609" i="59"/>
  <c r="U609" i="59"/>
  <c r="Y609" i="59"/>
  <c r="M609" i="59" s="1"/>
  <c r="Q613" i="59"/>
  <c r="U613" i="59"/>
  <c r="Y613" i="59"/>
  <c r="M613" i="59" s="1"/>
  <c r="Q617" i="59"/>
  <c r="U617" i="59"/>
  <c r="Y617" i="59"/>
  <c r="M617" i="59" s="1"/>
  <c r="Q621" i="59"/>
  <c r="U621" i="59"/>
  <c r="Y621" i="59"/>
  <c r="M621" i="59" s="1"/>
  <c r="Q625" i="59"/>
  <c r="U625" i="59"/>
  <c r="Y625" i="59"/>
  <c r="M625" i="59" s="1"/>
  <c r="Q629" i="59"/>
  <c r="U629" i="59"/>
  <c r="Y629" i="59"/>
  <c r="M629" i="59" s="1"/>
  <c r="Q633" i="59"/>
  <c r="U633" i="59"/>
  <c r="Y633" i="59"/>
  <c r="M633" i="59" s="1"/>
  <c r="Q637" i="59"/>
  <c r="U637" i="59"/>
  <c r="Y637" i="59"/>
  <c r="M637" i="59" s="1"/>
  <c r="Q641" i="59"/>
  <c r="U641" i="59"/>
  <c r="Y641" i="59"/>
  <c r="M641" i="59" s="1"/>
  <c r="Q645" i="59"/>
  <c r="U645" i="59"/>
  <c r="Y645" i="59"/>
  <c r="M645" i="59" s="1"/>
  <c r="Q649" i="59"/>
  <c r="U649" i="59"/>
  <c r="Y649" i="59"/>
  <c r="Q653" i="59"/>
  <c r="DI653" i="59" s="1"/>
  <c r="U653" i="59"/>
  <c r="DY653" i="59" s="1"/>
  <c r="Y653" i="59"/>
  <c r="M653" i="59" s="1"/>
  <c r="Q657" i="59"/>
  <c r="U657" i="59"/>
  <c r="Y657" i="59"/>
  <c r="M657" i="59" s="1"/>
  <c r="Q661" i="59"/>
  <c r="U661" i="59"/>
  <c r="Y661" i="59"/>
  <c r="M661" i="59" s="1"/>
  <c r="Q665" i="59"/>
  <c r="U665" i="59"/>
  <c r="Y665" i="59"/>
  <c r="M665" i="59" s="1"/>
  <c r="Q669" i="59"/>
  <c r="U669" i="59"/>
  <c r="Y669" i="59"/>
  <c r="M669" i="59" s="1"/>
  <c r="Q673" i="59"/>
  <c r="CK673" i="59" s="1"/>
  <c r="U673" i="59"/>
  <c r="BQ673" i="59" s="1"/>
  <c r="Y673" i="59"/>
  <c r="M673" i="59" s="1"/>
  <c r="Q677" i="59"/>
  <c r="U677" i="59"/>
  <c r="Y677" i="59"/>
  <c r="M677" i="59" s="1"/>
  <c r="Q681" i="59"/>
  <c r="U681" i="59"/>
  <c r="Y681" i="59"/>
  <c r="M681" i="59" s="1"/>
  <c r="M850" i="59"/>
  <c r="U850" i="59"/>
  <c r="M854" i="59"/>
  <c r="U854" i="59"/>
  <c r="M858" i="59"/>
  <c r="U858" i="59"/>
  <c r="M862" i="59"/>
  <c r="U862" i="59"/>
  <c r="M866" i="59"/>
  <c r="U866" i="59"/>
  <c r="M870" i="59"/>
  <c r="U870" i="59"/>
  <c r="M874" i="59"/>
  <c r="U874" i="59"/>
  <c r="M878" i="59"/>
  <c r="U878" i="59"/>
  <c r="M882" i="59"/>
  <c r="U882" i="59"/>
  <c r="M886" i="59"/>
  <c r="U886" i="59"/>
  <c r="M890" i="59"/>
  <c r="U890" i="59"/>
  <c r="M894" i="59"/>
  <c r="U894" i="59"/>
  <c r="M898" i="59"/>
  <c r="U898" i="59"/>
  <c r="M902" i="59"/>
  <c r="U902" i="59"/>
  <c r="M906" i="59"/>
  <c r="U906" i="59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U21" i="59"/>
  <c r="U25" i="59"/>
  <c r="Q29" i="59"/>
  <c r="Y33" i="59"/>
  <c r="L34" i="59"/>
  <c r="Q37" i="59"/>
  <c r="Y41" i="59"/>
  <c r="U45" i="59"/>
  <c r="Q49" i="59"/>
  <c r="Y53" i="59"/>
  <c r="Q57" i="59"/>
  <c r="Q61" i="59"/>
  <c r="Y65" i="59"/>
  <c r="Q69" i="59"/>
  <c r="Y73" i="59"/>
  <c r="Y77" i="59"/>
  <c r="Q81" i="59"/>
  <c r="U85" i="59"/>
  <c r="Q89" i="59"/>
  <c r="Q97" i="59"/>
  <c r="Q101" i="59"/>
  <c r="Y105" i="59"/>
  <c r="Y113" i="59"/>
  <c r="Q121" i="59"/>
  <c r="Y121" i="59"/>
  <c r="U125" i="59"/>
  <c r="Y129" i="59"/>
  <c r="Y133" i="59"/>
  <c r="L134" i="59"/>
  <c r="U137" i="59"/>
  <c r="U141" i="59"/>
  <c r="Y145" i="59"/>
  <c r="Y149" i="59"/>
  <c r="U153" i="59"/>
  <c r="L158" i="59"/>
  <c r="U165" i="59"/>
  <c r="L170" i="59"/>
  <c r="Y173" i="59"/>
  <c r="Q177" i="59"/>
  <c r="Y181" i="59"/>
  <c r="Y185" i="59"/>
  <c r="Y189" i="59"/>
  <c r="Q193" i="59"/>
  <c r="Y193" i="59"/>
  <c r="Y197" i="59"/>
  <c r="U205" i="59"/>
  <c r="Y209" i="59"/>
  <c r="Q213" i="59"/>
  <c r="U217" i="59"/>
  <c r="Q221" i="59"/>
  <c r="U225" i="59"/>
  <c r="Q229" i="59"/>
  <c r="Y233" i="59"/>
  <c r="Q237" i="59"/>
  <c r="Q241" i="59"/>
  <c r="U245" i="59"/>
  <c r="U249" i="59"/>
  <c r="U253" i="59"/>
  <c r="U261" i="59"/>
  <c r="Y265" i="59"/>
  <c r="Y269" i="59"/>
  <c r="L270" i="59"/>
  <c r="U273" i="59"/>
  <c r="U277" i="59"/>
  <c r="Q281" i="59"/>
  <c r="Q285" i="59"/>
  <c r="Q289" i="59"/>
  <c r="Y289" i="59"/>
  <c r="M289" i="59" s="1"/>
  <c r="Q293" i="59"/>
  <c r="Q297" i="59"/>
  <c r="Q309" i="59"/>
  <c r="U313" i="59"/>
  <c r="U317" i="59"/>
  <c r="L318" i="59"/>
  <c r="Y321" i="59"/>
  <c r="Y325" i="59"/>
  <c r="M325" i="59" s="1"/>
  <c r="U329" i="59"/>
  <c r="L330" i="59"/>
  <c r="U337" i="59"/>
  <c r="Q341" i="59"/>
  <c r="L342" i="59"/>
  <c r="U345" i="59"/>
  <c r="U349" i="59"/>
  <c r="U353" i="59"/>
  <c r="Q357" i="59"/>
  <c r="L358" i="59"/>
  <c r="Q365" i="59"/>
  <c r="U369" i="59"/>
  <c r="Q373" i="59"/>
  <c r="Y377" i="59"/>
  <c r="M377" i="59" s="1"/>
  <c r="Q381" i="59"/>
  <c r="U385" i="59"/>
  <c r="Y389" i="59"/>
  <c r="M389" i="59" s="1"/>
  <c r="Y393" i="59"/>
  <c r="M393" i="59" s="1"/>
  <c r="R13" i="59"/>
  <c r="Y14" i="59"/>
  <c r="V17" i="59"/>
  <c r="Y18" i="59"/>
  <c r="N21" i="59"/>
  <c r="Q22" i="59"/>
  <c r="Y22" i="59"/>
  <c r="R25" i="59"/>
  <c r="U26" i="59"/>
  <c r="R29" i="59"/>
  <c r="U30" i="59"/>
  <c r="N33" i="59"/>
  <c r="U34" i="59"/>
  <c r="R37" i="59"/>
  <c r="U38" i="59"/>
  <c r="V41" i="59"/>
  <c r="Y42" i="59"/>
  <c r="N45" i="59"/>
  <c r="Q46" i="59"/>
  <c r="R49" i="59"/>
  <c r="U50" i="59"/>
  <c r="V53" i="59"/>
  <c r="U54" i="59"/>
  <c r="N57" i="59"/>
  <c r="U58" i="59"/>
  <c r="R61" i="59"/>
  <c r="V61" i="59"/>
  <c r="Q62" i="59"/>
  <c r="U62" i="59"/>
  <c r="Y62" i="59"/>
  <c r="N65" i="59"/>
  <c r="R65" i="59"/>
  <c r="V65" i="59"/>
  <c r="Q66" i="59"/>
  <c r="U66" i="59"/>
  <c r="Y66" i="59"/>
  <c r="N69" i="59"/>
  <c r="R69" i="59"/>
  <c r="V69" i="59"/>
  <c r="Q70" i="59"/>
  <c r="U70" i="59"/>
  <c r="Y70" i="59"/>
  <c r="N73" i="59"/>
  <c r="R73" i="59"/>
  <c r="V73" i="59"/>
  <c r="Q74" i="59"/>
  <c r="U74" i="59"/>
  <c r="Y74" i="59"/>
  <c r="N77" i="59"/>
  <c r="R77" i="59"/>
  <c r="V77" i="59"/>
  <c r="Q78" i="59"/>
  <c r="U78" i="59"/>
  <c r="Y78" i="59"/>
  <c r="N81" i="59"/>
  <c r="R81" i="59"/>
  <c r="V81" i="59"/>
  <c r="Q82" i="59"/>
  <c r="U82" i="59"/>
  <c r="Y82" i="59"/>
  <c r="N85" i="59"/>
  <c r="R85" i="59"/>
  <c r="V85" i="59"/>
  <c r="Q86" i="59"/>
  <c r="U86" i="59"/>
  <c r="Y86" i="59"/>
  <c r="N89" i="59"/>
  <c r="R89" i="59"/>
  <c r="V89" i="59"/>
  <c r="Q90" i="59"/>
  <c r="U90" i="59"/>
  <c r="Y90" i="59"/>
  <c r="N93" i="59"/>
  <c r="R93" i="59"/>
  <c r="V93" i="59"/>
  <c r="Q94" i="59"/>
  <c r="U94" i="59"/>
  <c r="Y94" i="59"/>
  <c r="N97" i="59"/>
  <c r="R97" i="59"/>
  <c r="V97" i="59"/>
  <c r="Q98" i="59"/>
  <c r="U98" i="59"/>
  <c r="Y98" i="59"/>
  <c r="N101" i="59"/>
  <c r="R101" i="59"/>
  <c r="V101" i="59"/>
  <c r="Q102" i="59"/>
  <c r="U102" i="59"/>
  <c r="Y102" i="59"/>
  <c r="N105" i="59"/>
  <c r="R105" i="59"/>
  <c r="V105" i="59"/>
  <c r="Q106" i="59"/>
  <c r="U106" i="59"/>
  <c r="Y106" i="59"/>
  <c r="N109" i="59"/>
  <c r="R109" i="59"/>
  <c r="V109" i="59"/>
  <c r="Q110" i="59"/>
  <c r="U110" i="59"/>
  <c r="Y110" i="59"/>
  <c r="N113" i="59"/>
  <c r="R113" i="59"/>
  <c r="V113" i="59"/>
  <c r="Q114" i="59"/>
  <c r="U114" i="59"/>
  <c r="Y114" i="59"/>
  <c r="N117" i="59"/>
  <c r="R117" i="59"/>
  <c r="V117" i="59"/>
  <c r="Q118" i="59"/>
  <c r="U118" i="59"/>
  <c r="Y118" i="59"/>
  <c r="N121" i="59"/>
  <c r="R121" i="59"/>
  <c r="V121" i="59"/>
  <c r="Q122" i="59"/>
  <c r="U122" i="59"/>
  <c r="Y122" i="59"/>
  <c r="P123" i="59"/>
  <c r="T123" i="59"/>
  <c r="X123" i="59"/>
  <c r="L123" i="59" s="1"/>
  <c r="N125" i="59"/>
  <c r="R125" i="59"/>
  <c r="V125" i="59"/>
  <c r="Q126" i="59"/>
  <c r="U126" i="59"/>
  <c r="Y126" i="59"/>
  <c r="P127" i="59"/>
  <c r="T127" i="59"/>
  <c r="X127" i="59"/>
  <c r="L127" i="59" s="1"/>
  <c r="N129" i="59"/>
  <c r="R129" i="59"/>
  <c r="V129" i="59"/>
  <c r="Q130" i="59"/>
  <c r="U130" i="59"/>
  <c r="Y130" i="59"/>
  <c r="P131" i="59"/>
  <c r="T131" i="59"/>
  <c r="X131" i="59"/>
  <c r="L131" i="59" s="1"/>
  <c r="N133" i="59"/>
  <c r="R133" i="59"/>
  <c r="V133" i="59"/>
  <c r="Q134" i="59"/>
  <c r="U134" i="59"/>
  <c r="Y134" i="59"/>
  <c r="P135" i="59"/>
  <c r="T135" i="59"/>
  <c r="X135" i="59"/>
  <c r="L135" i="59" s="1"/>
  <c r="N137" i="59"/>
  <c r="R137" i="59"/>
  <c r="V137" i="59"/>
  <c r="Q138" i="59"/>
  <c r="U138" i="59"/>
  <c r="Y138" i="59"/>
  <c r="P139" i="59"/>
  <c r="T139" i="59"/>
  <c r="X139" i="59"/>
  <c r="L139" i="59" s="1"/>
  <c r="N141" i="59"/>
  <c r="R141" i="59"/>
  <c r="V141" i="59"/>
  <c r="Q142" i="59"/>
  <c r="U142" i="59"/>
  <c r="Y142" i="59"/>
  <c r="P143" i="59"/>
  <c r="T143" i="59"/>
  <c r="X143" i="59"/>
  <c r="L143" i="59" s="1"/>
  <c r="N145" i="59"/>
  <c r="R145" i="59"/>
  <c r="V145" i="59"/>
  <c r="Q146" i="59"/>
  <c r="U146" i="59"/>
  <c r="Y146" i="59"/>
  <c r="P147" i="59"/>
  <c r="T147" i="59"/>
  <c r="X147" i="59"/>
  <c r="L147" i="59" s="1"/>
  <c r="N149" i="59"/>
  <c r="R149" i="59"/>
  <c r="V149" i="59"/>
  <c r="Q150" i="59"/>
  <c r="U150" i="59"/>
  <c r="Y150" i="59"/>
  <c r="P151" i="59"/>
  <c r="T151" i="59"/>
  <c r="X151" i="59"/>
  <c r="L151" i="59" s="1"/>
  <c r="N153" i="59"/>
  <c r="R153" i="59"/>
  <c r="V153" i="59"/>
  <c r="Q154" i="59"/>
  <c r="U154" i="59"/>
  <c r="Y154" i="59"/>
  <c r="P155" i="59"/>
  <c r="T155" i="59"/>
  <c r="X155" i="59"/>
  <c r="L155" i="59" s="1"/>
  <c r="N157" i="59"/>
  <c r="R157" i="59"/>
  <c r="V157" i="59"/>
  <c r="Q158" i="59"/>
  <c r="U158" i="59"/>
  <c r="Y158" i="59"/>
  <c r="P159" i="59"/>
  <c r="T159" i="59"/>
  <c r="X159" i="59"/>
  <c r="L159" i="59" s="1"/>
  <c r="N161" i="59"/>
  <c r="R161" i="59"/>
  <c r="V161" i="59"/>
  <c r="Q162" i="59"/>
  <c r="U162" i="59"/>
  <c r="Y162" i="59"/>
  <c r="P163" i="59"/>
  <c r="T163" i="59"/>
  <c r="X163" i="59"/>
  <c r="L163" i="59" s="1"/>
  <c r="N165" i="59"/>
  <c r="R165" i="59"/>
  <c r="V165" i="59"/>
  <c r="Q166" i="59"/>
  <c r="U166" i="59"/>
  <c r="Y166" i="59"/>
  <c r="P167" i="59"/>
  <c r="T167" i="59"/>
  <c r="X167" i="59"/>
  <c r="L167" i="59" s="1"/>
  <c r="N169" i="59"/>
  <c r="R169" i="59"/>
  <c r="V169" i="59"/>
  <c r="Q170" i="59"/>
  <c r="U170" i="59"/>
  <c r="Y170" i="59"/>
  <c r="P171" i="59"/>
  <c r="T171" i="59"/>
  <c r="X171" i="59"/>
  <c r="L171" i="59" s="1"/>
  <c r="N173" i="59"/>
  <c r="R173" i="59"/>
  <c r="V173" i="59"/>
  <c r="Q174" i="59"/>
  <c r="U174" i="59"/>
  <c r="Y174" i="59"/>
  <c r="P175" i="59"/>
  <c r="T175" i="59"/>
  <c r="X175" i="59"/>
  <c r="L175" i="59" s="1"/>
  <c r="N177" i="59"/>
  <c r="R177" i="59"/>
  <c r="V177" i="59"/>
  <c r="Q178" i="59"/>
  <c r="U178" i="59"/>
  <c r="Y178" i="59"/>
  <c r="P179" i="59"/>
  <c r="T179" i="59"/>
  <c r="X179" i="59"/>
  <c r="L179" i="59" s="1"/>
  <c r="N181" i="59"/>
  <c r="R181" i="59"/>
  <c r="V181" i="59"/>
  <c r="Q182" i="59"/>
  <c r="U182" i="59"/>
  <c r="Y182" i="59"/>
  <c r="M182" i="59" s="1"/>
  <c r="P183" i="59"/>
  <c r="T183" i="59"/>
  <c r="X183" i="59"/>
  <c r="N185" i="59"/>
  <c r="R185" i="59"/>
  <c r="V185" i="59"/>
  <c r="Q186" i="59"/>
  <c r="U186" i="59"/>
  <c r="Y186" i="59"/>
  <c r="P187" i="59"/>
  <c r="T187" i="59"/>
  <c r="X187" i="59"/>
  <c r="N189" i="59"/>
  <c r="R189" i="59"/>
  <c r="V189" i="59"/>
  <c r="Q190" i="59"/>
  <c r="U190" i="59"/>
  <c r="Y190" i="59"/>
  <c r="P191" i="59"/>
  <c r="T191" i="59"/>
  <c r="X191" i="59"/>
  <c r="L191" i="59" s="1"/>
  <c r="N193" i="59"/>
  <c r="R193" i="59"/>
  <c r="V193" i="59"/>
  <c r="Q194" i="59"/>
  <c r="U194" i="59"/>
  <c r="Y194" i="59"/>
  <c r="P195" i="59"/>
  <c r="T195" i="59"/>
  <c r="X195" i="59"/>
  <c r="L195" i="59" s="1"/>
  <c r="N197" i="59"/>
  <c r="R197" i="59"/>
  <c r="V197" i="59"/>
  <c r="Q198" i="59"/>
  <c r="U198" i="59"/>
  <c r="Y198" i="59"/>
  <c r="P199" i="59"/>
  <c r="T199" i="59"/>
  <c r="X199" i="59"/>
  <c r="N201" i="59"/>
  <c r="R201" i="59"/>
  <c r="V201" i="59"/>
  <c r="Q202" i="59"/>
  <c r="U202" i="59"/>
  <c r="Y202" i="59"/>
  <c r="P203" i="59"/>
  <c r="T203" i="59"/>
  <c r="X203" i="59"/>
  <c r="N205" i="59"/>
  <c r="R205" i="59"/>
  <c r="V205" i="59"/>
  <c r="Q206" i="59"/>
  <c r="U206" i="59"/>
  <c r="Y206" i="59"/>
  <c r="P207" i="59"/>
  <c r="T207" i="59"/>
  <c r="X207" i="59"/>
  <c r="N209" i="59"/>
  <c r="R209" i="59"/>
  <c r="V209" i="59"/>
  <c r="Q210" i="59"/>
  <c r="U210" i="59"/>
  <c r="Y210" i="59"/>
  <c r="M210" i="59" s="1"/>
  <c r="P211" i="59"/>
  <c r="T211" i="59"/>
  <c r="X211" i="59"/>
  <c r="L211" i="59" s="1"/>
  <c r="N213" i="59"/>
  <c r="R213" i="59"/>
  <c r="V213" i="59"/>
  <c r="Q214" i="59"/>
  <c r="U214" i="59"/>
  <c r="Y214" i="59"/>
  <c r="P215" i="59"/>
  <c r="T215" i="59"/>
  <c r="X215" i="59"/>
  <c r="L215" i="59" s="1"/>
  <c r="N217" i="59"/>
  <c r="R217" i="59"/>
  <c r="V217" i="59"/>
  <c r="Q218" i="59"/>
  <c r="U218" i="59"/>
  <c r="Y218" i="59"/>
  <c r="P219" i="59"/>
  <c r="T219" i="59"/>
  <c r="X219" i="59"/>
  <c r="L219" i="59" s="1"/>
  <c r="N221" i="59"/>
  <c r="R221" i="59"/>
  <c r="V221" i="59"/>
  <c r="Q222" i="59"/>
  <c r="U222" i="59"/>
  <c r="Y222" i="59"/>
  <c r="P223" i="59"/>
  <c r="T223" i="59"/>
  <c r="X223" i="59"/>
  <c r="N225" i="59"/>
  <c r="R225" i="59"/>
  <c r="V225" i="59"/>
  <c r="Q226" i="59"/>
  <c r="U226" i="59"/>
  <c r="Y226" i="59"/>
  <c r="M226" i="59" s="1"/>
  <c r="P227" i="59"/>
  <c r="T227" i="59"/>
  <c r="X227" i="59"/>
  <c r="N229" i="59"/>
  <c r="R229" i="59"/>
  <c r="V229" i="59"/>
  <c r="Q230" i="59"/>
  <c r="U230" i="59"/>
  <c r="Y230" i="59"/>
  <c r="P231" i="59"/>
  <c r="T231" i="59"/>
  <c r="X231" i="59"/>
  <c r="L231" i="59" s="1"/>
  <c r="N233" i="59"/>
  <c r="R233" i="59"/>
  <c r="V233" i="59"/>
  <c r="Q234" i="59"/>
  <c r="U234" i="59"/>
  <c r="Y234" i="59"/>
  <c r="P235" i="59"/>
  <c r="T235" i="59"/>
  <c r="X235" i="59"/>
  <c r="L235" i="59" s="1"/>
  <c r="N237" i="59"/>
  <c r="R237" i="59"/>
  <c r="V237" i="59"/>
  <c r="Q238" i="59"/>
  <c r="U238" i="59"/>
  <c r="Y238" i="59"/>
  <c r="P239" i="59"/>
  <c r="T239" i="59"/>
  <c r="X239" i="59"/>
  <c r="L239" i="59" s="1"/>
  <c r="N241" i="59"/>
  <c r="R241" i="59"/>
  <c r="V241" i="59"/>
  <c r="Q242" i="59"/>
  <c r="U242" i="59"/>
  <c r="Y242" i="59"/>
  <c r="M242" i="59" s="1"/>
  <c r="P243" i="59"/>
  <c r="T243" i="59"/>
  <c r="X243" i="59"/>
  <c r="N245" i="59"/>
  <c r="R245" i="59"/>
  <c r="V245" i="59"/>
  <c r="Q246" i="59"/>
  <c r="U246" i="59"/>
  <c r="Y246" i="59"/>
  <c r="P247" i="59"/>
  <c r="T247" i="59"/>
  <c r="X247" i="59"/>
  <c r="L247" i="59" s="1"/>
  <c r="N249" i="59"/>
  <c r="R249" i="59"/>
  <c r="V249" i="59"/>
  <c r="Q250" i="59"/>
  <c r="U250" i="59"/>
  <c r="Y250" i="59"/>
  <c r="P251" i="59"/>
  <c r="T251" i="59"/>
  <c r="X251" i="59"/>
  <c r="L251" i="59" s="1"/>
  <c r="N253" i="59"/>
  <c r="R253" i="59"/>
  <c r="V253" i="59"/>
  <c r="Q254" i="59"/>
  <c r="U254" i="59"/>
  <c r="Y254" i="59"/>
  <c r="P255" i="59"/>
  <c r="T255" i="59"/>
  <c r="X255" i="59"/>
  <c r="L255" i="59" s="1"/>
  <c r="N257" i="59"/>
  <c r="R257" i="59"/>
  <c r="V257" i="59"/>
  <c r="Q258" i="59"/>
  <c r="U258" i="59"/>
  <c r="Y258" i="59"/>
  <c r="M258" i="59" s="1"/>
  <c r="P259" i="59"/>
  <c r="T259" i="59"/>
  <c r="X259" i="59"/>
  <c r="N261" i="59"/>
  <c r="R261" i="59"/>
  <c r="V261" i="59"/>
  <c r="Q262" i="59"/>
  <c r="U262" i="59"/>
  <c r="Y262" i="59"/>
  <c r="P263" i="59"/>
  <c r="T263" i="59"/>
  <c r="X263" i="59"/>
  <c r="L263" i="59" s="1"/>
  <c r="N265" i="59"/>
  <c r="R265" i="59"/>
  <c r="V265" i="59"/>
  <c r="Q266" i="59"/>
  <c r="U266" i="59"/>
  <c r="Y266" i="59"/>
  <c r="P267" i="59"/>
  <c r="T267" i="59"/>
  <c r="X267" i="59"/>
  <c r="L267" i="59" s="1"/>
  <c r="N269" i="59"/>
  <c r="R269" i="59"/>
  <c r="V269" i="59"/>
  <c r="Q270" i="59"/>
  <c r="U270" i="59"/>
  <c r="Y270" i="59"/>
  <c r="P271" i="59"/>
  <c r="T271" i="59"/>
  <c r="X271" i="59"/>
  <c r="L271" i="59" s="1"/>
  <c r="N273" i="59"/>
  <c r="R273" i="59"/>
  <c r="V273" i="59"/>
  <c r="Q274" i="59"/>
  <c r="U274" i="59"/>
  <c r="Y274" i="59"/>
  <c r="M274" i="59" s="1"/>
  <c r="P275" i="59"/>
  <c r="T275" i="59"/>
  <c r="X275" i="59"/>
  <c r="L275" i="59" s="1"/>
  <c r="N277" i="59"/>
  <c r="R277" i="59"/>
  <c r="V277" i="59"/>
  <c r="Q278" i="59"/>
  <c r="U278" i="59"/>
  <c r="Y278" i="59"/>
  <c r="M278" i="59" s="1"/>
  <c r="P279" i="59"/>
  <c r="T279" i="59"/>
  <c r="X279" i="59"/>
  <c r="L279" i="59" s="1"/>
  <c r="N281" i="59"/>
  <c r="R281" i="59"/>
  <c r="V281" i="59"/>
  <c r="Q282" i="59"/>
  <c r="U282" i="59"/>
  <c r="Y282" i="59"/>
  <c r="M282" i="59" s="1"/>
  <c r="P283" i="59"/>
  <c r="T283" i="59"/>
  <c r="X283" i="59"/>
  <c r="L283" i="59" s="1"/>
  <c r="N285" i="59"/>
  <c r="R285" i="59"/>
  <c r="V285" i="59"/>
  <c r="Q286" i="59"/>
  <c r="U286" i="59"/>
  <c r="Y286" i="59"/>
  <c r="M286" i="59" s="1"/>
  <c r="P287" i="59"/>
  <c r="T287" i="59"/>
  <c r="X287" i="59"/>
  <c r="L287" i="59" s="1"/>
  <c r="N289" i="59"/>
  <c r="R289" i="59"/>
  <c r="V289" i="59"/>
  <c r="Q290" i="59"/>
  <c r="U290" i="59"/>
  <c r="Y290" i="59"/>
  <c r="M290" i="59" s="1"/>
  <c r="P291" i="59"/>
  <c r="T291" i="59"/>
  <c r="X291" i="59"/>
  <c r="L291" i="59" s="1"/>
  <c r="N293" i="59"/>
  <c r="R293" i="59"/>
  <c r="V293" i="59"/>
  <c r="Q294" i="59"/>
  <c r="U294" i="59"/>
  <c r="Y294" i="59"/>
  <c r="M294" i="59" s="1"/>
  <c r="P295" i="59"/>
  <c r="T295" i="59"/>
  <c r="X295" i="59"/>
  <c r="L295" i="59" s="1"/>
  <c r="N297" i="59"/>
  <c r="R297" i="59"/>
  <c r="V297" i="59"/>
  <c r="Q298" i="59"/>
  <c r="U298" i="59"/>
  <c r="Y298" i="59"/>
  <c r="M298" i="59" s="1"/>
  <c r="P299" i="59"/>
  <c r="T299" i="59"/>
  <c r="X299" i="59"/>
  <c r="L299" i="59" s="1"/>
  <c r="N301" i="59"/>
  <c r="R301" i="59"/>
  <c r="V301" i="59"/>
  <c r="Q302" i="59"/>
  <c r="U302" i="59"/>
  <c r="Y302" i="59"/>
  <c r="M302" i="59" s="1"/>
  <c r="P303" i="59"/>
  <c r="T303" i="59"/>
  <c r="X303" i="59"/>
  <c r="L303" i="59" s="1"/>
  <c r="N305" i="59"/>
  <c r="R305" i="59"/>
  <c r="V305" i="59"/>
  <c r="Q306" i="59"/>
  <c r="U306" i="59"/>
  <c r="Y306" i="59"/>
  <c r="M306" i="59" s="1"/>
  <c r="P307" i="59"/>
  <c r="T307" i="59"/>
  <c r="X307" i="59"/>
  <c r="L307" i="59" s="1"/>
  <c r="N309" i="59"/>
  <c r="R309" i="59"/>
  <c r="V309" i="59"/>
  <c r="Q310" i="59"/>
  <c r="U310" i="59"/>
  <c r="Y310" i="59"/>
  <c r="M310" i="59" s="1"/>
  <c r="P311" i="59"/>
  <c r="T311" i="59"/>
  <c r="X311" i="59"/>
  <c r="L311" i="59" s="1"/>
  <c r="N313" i="59"/>
  <c r="R313" i="59"/>
  <c r="V313" i="59"/>
  <c r="Q314" i="59"/>
  <c r="U314" i="59"/>
  <c r="Y314" i="59"/>
  <c r="M314" i="59" s="1"/>
  <c r="P315" i="59"/>
  <c r="T315" i="59"/>
  <c r="X315" i="59"/>
  <c r="L315" i="59" s="1"/>
  <c r="N317" i="59"/>
  <c r="R317" i="59"/>
  <c r="V317" i="59"/>
  <c r="Q318" i="59"/>
  <c r="U318" i="59"/>
  <c r="Y318" i="59"/>
  <c r="M318" i="59" s="1"/>
  <c r="P319" i="59"/>
  <c r="T319" i="59"/>
  <c r="X319" i="59"/>
  <c r="N321" i="59"/>
  <c r="AX321" i="59" s="1"/>
  <c r="R321" i="59"/>
  <c r="V321" i="59"/>
  <c r="Q322" i="59"/>
  <c r="U322" i="59"/>
  <c r="Y322" i="59"/>
  <c r="P323" i="59"/>
  <c r="T323" i="59"/>
  <c r="X323" i="59"/>
  <c r="L323" i="59" s="1"/>
  <c r="N325" i="59"/>
  <c r="R325" i="59"/>
  <c r="V325" i="59"/>
  <c r="Q326" i="59"/>
  <c r="U326" i="59"/>
  <c r="Y326" i="59"/>
  <c r="P327" i="59"/>
  <c r="T327" i="59"/>
  <c r="X327" i="59"/>
  <c r="N329" i="59"/>
  <c r="R329" i="59"/>
  <c r="V329" i="59"/>
  <c r="Q330" i="59"/>
  <c r="U330" i="59"/>
  <c r="Y330" i="59"/>
  <c r="M330" i="59" s="1"/>
  <c r="P331" i="59"/>
  <c r="T331" i="59"/>
  <c r="X331" i="59"/>
  <c r="L331" i="59" s="1"/>
  <c r="N333" i="59"/>
  <c r="R333" i="59"/>
  <c r="V333" i="59"/>
  <c r="Q334" i="59"/>
  <c r="U334" i="59"/>
  <c r="Y334" i="59"/>
  <c r="M334" i="59" s="1"/>
  <c r="P335" i="59"/>
  <c r="T335" i="59"/>
  <c r="X335" i="59"/>
  <c r="L335" i="59" s="1"/>
  <c r="N337" i="59"/>
  <c r="CH337" i="59" s="1"/>
  <c r="R337" i="59"/>
  <c r="BZ337" i="59" s="1"/>
  <c r="V337" i="59"/>
  <c r="Q338" i="59"/>
  <c r="U338" i="59"/>
  <c r="Y338" i="59"/>
  <c r="P339" i="59"/>
  <c r="T339" i="59"/>
  <c r="X339" i="59"/>
  <c r="L339" i="59" s="1"/>
  <c r="N341" i="59"/>
  <c r="R341" i="59"/>
  <c r="V341" i="59"/>
  <c r="Q342" i="59"/>
  <c r="U342" i="59"/>
  <c r="Y342" i="59"/>
  <c r="P343" i="59"/>
  <c r="T343" i="59"/>
  <c r="X343" i="59"/>
  <c r="L343" i="59" s="1"/>
  <c r="N345" i="59"/>
  <c r="R345" i="59"/>
  <c r="V345" i="59"/>
  <c r="Q346" i="59"/>
  <c r="U346" i="59"/>
  <c r="Y346" i="59"/>
  <c r="M346" i="59" s="1"/>
  <c r="P347" i="59"/>
  <c r="T347" i="59"/>
  <c r="X347" i="59"/>
  <c r="L347" i="59" s="1"/>
  <c r="N349" i="59"/>
  <c r="R349" i="59"/>
  <c r="V349" i="59"/>
  <c r="Q350" i="59"/>
  <c r="U350" i="59"/>
  <c r="Y350" i="59"/>
  <c r="M350" i="59" s="1"/>
  <c r="P351" i="59"/>
  <c r="T351" i="59"/>
  <c r="X351" i="59"/>
  <c r="L351" i="59" s="1"/>
  <c r="N353" i="59"/>
  <c r="R353" i="59"/>
  <c r="V353" i="59"/>
  <c r="Q354" i="59"/>
  <c r="U354" i="59"/>
  <c r="Y354" i="59"/>
  <c r="M354" i="59" s="1"/>
  <c r="P355" i="59"/>
  <c r="T355" i="59"/>
  <c r="X355" i="59"/>
  <c r="L355" i="59" s="1"/>
  <c r="N357" i="59"/>
  <c r="R357" i="59"/>
  <c r="V357" i="59"/>
  <c r="Q358" i="59"/>
  <c r="U358" i="59"/>
  <c r="Y358" i="59"/>
  <c r="M358" i="59" s="1"/>
  <c r="P359" i="59"/>
  <c r="T359" i="59"/>
  <c r="X359" i="59"/>
  <c r="L359" i="59" s="1"/>
  <c r="N361" i="59"/>
  <c r="R361" i="59"/>
  <c r="V361" i="59"/>
  <c r="Q362" i="59"/>
  <c r="U362" i="59"/>
  <c r="Y362" i="59"/>
  <c r="M362" i="59" s="1"/>
  <c r="P363" i="59"/>
  <c r="T363" i="59"/>
  <c r="X363" i="59"/>
  <c r="L363" i="59" s="1"/>
  <c r="N365" i="59"/>
  <c r="R365" i="59"/>
  <c r="V365" i="59"/>
  <c r="Q366" i="59"/>
  <c r="U366" i="59"/>
  <c r="Y366" i="59"/>
  <c r="M366" i="59" s="1"/>
  <c r="P367" i="59"/>
  <c r="T367" i="59"/>
  <c r="X367" i="59"/>
  <c r="L367" i="59" s="1"/>
  <c r="N369" i="59"/>
  <c r="R369" i="59"/>
  <c r="V369" i="59"/>
  <c r="Q370" i="59"/>
  <c r="U370" i="59"/>
  <c r="Y370" i="59"/>
  <c r="M370" i="59" s="1"/>
  <c r="P371" i="59"/>
  <c r="T371" i="59"/>
  <c r="X371" i="59"/>
  <c r="L371" i="59" s="1"/>
  <c r="N373" i="59"/>
  <c r="R373" i="59"/>
  <c r="V373" i="59"/>
  <c r="Q374" i="59"/>
  <c r="U374" i="59"/>
  <c r="Y374" i="59"/>
  <c r="M374" i="59" s="1"/>
  <c r="P375" i="59"/>
  <c r="T375" i="59"/>
  <c r="X375" i="59"/>
  <c r="L375" i="59" s="1"/>
  <c r="N377" i="59"/>
  <c r="R377" i="59"/>
  <c r="V377" i="59"/>
  <c r="Q378" i="59"/>
  <c r="U378" i="59"/>
  <c r="Y378" i="59"/>
  <c r="M378" i="59" s="1"/>
  <c r="P379" i="59"/>
  <c r="T379" i="59"/>
  <c r="X379" i="59"/>
  <c r="N381" i="59"/>
  <c r="R381" i="59"/>
  <c r="V381" i="59"/>
  <c r="Q382" i="59"/>
  <c r="U382" i="59"/>
  <c r="Y382" i="59"/>
  <c r="M382" i="59" s="1"/>
  <c r="P383" i="59"/>
  <c r="T383" i="59"/>
  <c r="X383" i="59"/>
  <c r="L383" i="59" s="1"/>
  <c r="N385" i="59"/>
  <c r="R385" i="59"/>
  <c r="V385" i="59"/>
  <c r="Q386" i="59"/>
  <c r="U386" i="59"/>
  <c r="Y386" i="59"/>
  <c r="M386" i="59" s="1"/>
  <c r="P387" i="59"/>
  <c r="T387" i="59"/>
  <c r="X387" i="59"/>
  <c r="L387" i="59" s="1"/>
  <c r="N389" i="59"/>
  <c r="R389" i="59"/>
  <c r="V389" i="59"/>
  <c r="Q390" i="59"/>
  <c r="U390" i="59"/>
  <c r="Y390" i="59"/>
  <c r="M390" i="59" s="1"/>
  <c r="P391" i="59"/>
  <c r="T391" i="59"/>
  <c r="X391" i="59"/>
  <c r="L391" i="59" s="1"/>
  <c r="N393" i="59"/>
  <c r="R393" i="59"/>
  <c r="V393" i="59"/>
  <c r="Q394" i="59"/>
  <c r="U394" i="59"/>
  <c r="Y394" i="59"/>
  <c r="M394" i="59" s="1"/>
  <c r="P395" i="59"/>
  <c r="T395" i="59"/>
  <c r="X395" i="59"/>
  <c r="L395" i="59" s="1"/>
  <c r="N397" i="59"/>
  <c r="R397" i="59"/>
  <c r="V397" i="59"/>
  <c r="Q398" i="59"/>
  <c r="U398" i="59"/>
  <c r="Y398" i="59"/>
  <c r="M398" i="59" s="1"/>
  <c r="P399" i="59"/>
  <c r="T399" i="59"/>
  <c r="X399" i="59"/>
  <c r="L399" i="59" s="1"/>
  <c r="N401" i="59"/>
  <c r="R401" i="59"/>
  <c r="V401" i="59"/>
  <c r="Q402" i="59"/>
  <c r="U402" i="59"/>
  <c r="Y402" i="59"/>
  <c r="M402" i="59" s="1"/>
  <c r="P403" i="59"/>
  <c r="T403" i="59"/>
  <c r="X403" i="59"/>
  <c r="L403" i="59" s="1"/>
  <c r="N405" i="59"/>
  <c r="R405" i="59"/>
  <c r="V405" i="59"/>
  <c r="Q406" i="59"/>
  <c r="U406" i="59"/>
  <c r="Y406" i="59"/>
  <c r="M406" i="59" s="1"/>
  <c r="P407" i="59"/>
  <c r="T407" i="59"/>
  <c r="X407" i="59"/>
  <c r="L407" i="59" s="1"/>
  <c r="N409" i="59"/>
  <c r="G409" i="59" s="1"/>
  <c r="R409" i="59"/>
  <c r="V409" i="59"/>
  <c r="Q410" i="59"/>
  <c r="U410" i="59"/>
  <c r="Y410" i="59"/>
  <c r="M410" i="59" s="1"/>
  <c r="P411" i="59"/>
  <c r="T411" i="59"/>
  <c r="X411" i="59"/>
  <c r="L411" i="59" s="1"/>
  <c r="N413" i="59"/>
  <c r="R413" i="59"/>
  <c r="V413" i="59"/>
  <c r="Q414" i="59"/>
  <c r="U414" i="59"/>
  <c r="Y414" i="59"/>
  <c r="P415" i="59"/>
  <c r="T415" i="59"/>
  <c r="X415" i="59"/>
  <c r="L415" i="59" s="1"/>
  <c r="N417" i="59"/>
  <c r="R417" i="59"/>
  <c r="V417" i="59"/>
  <c r="Q418" i="59"/>
  <c r="U418" i="59"/>
  <c r="Y418" i="59"/>
  <c r="M418" i="59" s="1"/>
  <c r="P419" i="59"/>
  <c r="T419" i="59"/>
  <c r="X419" i="59"/>
  <c r="L419" i="59" s="1"/>
  <c r="N421" i="59"/>
  <c r="F421" i="59" s="1"/>
  <c r="R421" i="59"/>
  <c r="V421" i="59"/>
  <c r="Q422" i="59"/>
  <c r="U422" i="59"/>
  <c r="Y422" i="59"/>
  <c r="M422" i="59" s="1"/>
  <c r="P423" i="59"/>
  <c r="T423" i="59"/>
  <c r="X423" i="59"/>
  <c r="L423" i="59" s="1"/>
  <c r="N425" i="59"/>
  <c r="R425" i="59"/>
  <c r="V425" i="59"/>
  <c r="Q426" i="59"/>
  <c r="U426" i="59"/>
  <c r="Y426" i="59"/>
  <c r="M426" i="59" s="1"/>
  <c r="P427" i="59"/>
  <c r="T427" i="59"/>
  <c r="X427" i="59"/>
  <c r="L427" i="59" s="1"/>
  <c r="N429" i="59"/>
  <c r="R429" i="59"/>
  <c r="V429" i="59"/>
  <c r="Q430" i="59"/>
  <c r="U430" i="59"/>
  <c r="Y430" i="59"/>
  <c r="M430" i="59" s="1"/>
  <c r="P431" i="59"/>
  <c r="T431" i="59"/>
  <c r="X431" i="59"/>
  <c r="L431" i="59" s="1"/>
  <c r="N433" i="59"/>
  <c r="R433" i="59"/>
  <c r="V433" i="59"/>
  <c r="Q434" i="59"/>
  <c r="U434" i="59"/>
  <c r="Y434" i="59"/>
  <c r="M434" i="59" s="1"/>
  <c r="P435" i="59"/>
  <c r="T435" i="59"/>
  <c r="X435" i="59"/>
  <c r="L435" i="59" s="1"/>
  <c r="N437" i="59"/>
  <c r="R437" i="59"/>
  <c r="V437" i="59"/>
  <c r="Q438" i="59"/>
  <c r="U438" i="59"/>
  <c r="Y438" i="59"/>
  <c r="P439" i="59"/>
  <c r="T439" i="59"/>
  <c r="X439" i="59"/>
  <c r="L439" i="59" s="1"/>
  <c r="N441" i="59"/>
  <c r="R441" i="59"/>
  <c r="V441" i="59"/>
  <c r="Q442" i="59"/>
  <c r="U442" i="59"/>
  <c r="Y442" i="59"/>
  <c r="P443" i="59"/>
  <c r="T443" i="59"/>
  <c r="X443" i="59"/>
  <c r="N445" i="59"/>
  <c r="R445" i="59"/>
  <c r="V445" i="59"/>
  <c r="Q446" i="59"/>
  <c r="U446" i="59"/>
  <c r="Y446" i="59"/>
  <c r="P447" i="59"/>
  <c r="T447" i="59"/>
  <c r="X447" i="59"/>
  <c r="L447" i="59" s="1"/>
  <c r="N449" i="59"/>
  <c r="R449" i="59"/>
  <c r="V449" i="59"/>
  <c r="Q450" i="59"/>
  <c r="U450" i="59"/>
  <c r="Y450" i="59"/>
  <c r="M450" i="59" s="1"/>
  <c r="P451" i="59"/>
  <c r="T451" i="59"/>
  <c r="X451" i="59"/>
  <c r="L451" i="59" s="1"/>
  <c r="N453" i="59"/>
  <c r="R453" i="59"/>
  <c r="V453" i="59"/>
  <c r="Q454" i="59"/>
  <c r="U454" i="59"/>
  <c r="Y454" i="59"/>
  <c r="M454" i="59" s="1"/>
  <c r="P455" i="59"/>
  <c r="T455" i="59"/>
  <c r="X455" i="59"/>
  <c r="L455" i="59" s="1"/>
  <c r="N457" i="59"/>
  <c r="R457" i="59"/>
  <c r="V457" i="59"/>
  <c r="Q458" i="59"/>
  <c r="U458" i="59"/>
  <c r="Y458" i="59"/>
  <c r="M458" i="59" s="1"/>
  <c r="P459" i="59"/>
  <c r="T459" i="59"/>
  <c r="X459" i="59"/>
  <c r="L459" i="59" s="1"/>
  <c r="N461" i="59"/>
  <c r="R461" i="59"/>
  <c r="V461" i="59"/>
  <c r="Q462" i="59"/>
  <c r="U462" i="59"/>
  <c r="Y462" i="59"/>
  <c r="M462" i="59" s="1"/>
  <c r="P463" i="59"/>
  <c r="T463" i="59"/>
  <c r="X463" i="59"/>
  <c r="L463" i="59" s="1"/>
  <c r="N465" i="59"/>
  <c r="R465" i="59"/>
  <c r="V465" i="59"/>
  <c r="Q466" i="59"/>
  <c r="U466" i="59"/>
  <c r="Y466" i="59"/>
  <c r="P467" i="59"/>
  <c r="T467" i="59"/>
  <c r="X467" i="59"/>
  <c r="L467" i="59" s="1"/>
  <c r="N469" i="59"/>
  <c r="F469" i="59" s="1"/>
  <c r="R469" i="59"/>
  <c r="V469" i="59"/>
  <c r="Q470" i="59"/>
  <c r="U470" i="59"/>
  <c r="Y470" i="59"/>
  <c r="M470" i="59" s="1"/>
  <c r="P471" i="59"/>
  <c r="T471" i="59"/>
  <c r="X471" i="59"/>
  <c r="L471" i="59" s="1"/>
  <c r="N473" i="59"/>
  <c r="R473" i="59"/>
  <c r="V473" i="59"/>
  <c r="Q474" i="59"/>
  <c r="U474" i="59"/>
  <c r="Y474" i="59"/>
  <c r="M474" i="59" s="1"/>
  <c r="P475" i="59"/>
  <c r="T475" i="59"/>
  <c r="X475" i="59"/>
  <c r="L475" i="59" s="1"/>
  <c r="N477" i="59"/>
  <c r="R477" i="59"/>
  <c r="V477" i="59"/>
  <c r="Q478" i="59"/>
  <c r="U478" i="59"/>
  <c r="Y478" i="59"/>
  <c r="M478" i="59" s="1"/>
  <c r="P479" i="59"/>
  <c r="T479" i="59"/>
  <c r="X479" i="59"/>
  <c r="L479" i="59" s="1"/>
  <c r="N481" i="59"/>
  <c r="R481" i="59"/>
  <c r="V481" i="59"/>
  <c r="Q482" i="59"/>
  <c r="U482" i="59"/>
  <c r="Y482" i="59"/>
  <c r="M482" i="59" s="1"/>
  <c r="P483" i="59"/>
  <c r="T483" i="59"/>
  <c r="X483" i="59"/>
  <c r="L483" i="59" s="1"/>
  <c r="N485" i="59"/>
  <c r="R485" i="59"/>
  <c r="V485" i="59"/>
  <c r="Q486" i="59"/>
  <c r="U486" i="59"/>
  <c r="Y486" i="59"/>
  <c r="M486" i="59" s="1"/>
  <c r="P487" i="59"/>
  <c r="T487" i="59"/>
  <c r="X487" i="59"/>
  <c r="L487" i="59" s="1"/>
  <c r="N489" i="59"/>
  <c r="R489" i="59"/>
  <c r="V489" i="59"/>
  <c r="Q490" i="59"/>
  <c r="U490" i="59"/>
  <c r="Y490" i="59"/>
  <c r="M490" i="59" s="1"/>
  <c r="P491" i="59"/>
  <c r="T491" i="59"/>
  <c r="X491" i="59"/>
  <c r="L491" i="59" s="1"/>
  <c r="N493" i="59"/>
  <c r="R493" i="59"/>
  <c r="V493" i="59"/>
  <c r="Q494" i="59"/>
  <c r="U494" i="59"/>
  <c r="Y494" i="59"/>
  <c r="M494" i="59" s="1"/>
  <c r="P495" i="59"/>
  <c r="T495" i="59"/>
  <c r="X495" i="59"/>
  <c r="L495" i="59" s="1"/>
  <c r="N497" i="59"/>
  <c r="R497" i="59"/>
  <c r="V497" i="59"/>
  <c r="Q498" i="59"/>
  <c r="U498" i="59"/>
  <c r="Y498" i="59"/>
  <c r="M498" i="59" s="1"/>
  <c r="P499" i="59"/>
  <c r="T499" i="59"/>
  <c r="X499" i="59"/>
  <c r="L499" i="59" s="1"/>
  <c r="N501" i="59"/>
  <c r="R501" i="59"/>
  <c r="V501" i="59"/>
  <c r="Q502" i="59"/>
  <c r="U502" i="59"/>
  <c r="Y502" i="59"/>
  <c r="M502" i="59" s="1"/>
  <c r="P503" i="59"/>
  <c r="T503" i="59"/>
  <c r="X503" i="59"/>
  <c r="L503" i="59" s="1"/>
  <c r="N505" i="59"/>
  <c r="R505" i="59"/>
  <c r="V505" i="59"/>
  <c r="Q506" i="59"/>
  <c r="U506" i="59"/>
  <c r="Y506" i="59"/>
  <c r="M506" i="59" s="1"/>
  <c r="P507" i="59"/>
  <c r="T507" i="59"/>
  <c r="X507" i="59"/>
  <c r="L507" i="59" s="1"/>
  <c r="N509" i="59"/>
  <c r="R509" i="59"/>
  <c r="V509" i="59"/>
  <c r="Q510" i="59"/>
  <c r="U510" i="59"/>
  <c r="Y510" i="59"/>
  <c r="P511" i="59"/>
  <c r="T511" i="59"/>
  <c r="X511" i="59"/>
  <c r="L511" i="59" s="1"/>
  <c r="N513" i="59"/>
  <c r="R513" i="59"/>
  <c r="V513" i="59"/>
  <c r="Q514" i="59"/>
  <c r="U514" i="59"/>
  <c r="Y514" i="59"/>
  <c r="M514" i="59" s="1"/>
  <c r="P515" i="59"/>
  <c r="T515" i="59"/>
  <c r="X515" i="59"/>
  <c r="L515" i="59" s="1"/>
  <c r="N517" i="59"/>
  <c r="F517" i="59" s="1"/>
  <c r="R517" i="59"/>
  <c r="V517" i="59"/>
  <c r="Q518" i="59"/>
  <c r="U518" i="59"/>
  <c r="Y518" i="59"/>
  <c r="M518" i="59" s="1"/>
  <c r="P519" i="59"/>
  <c r="T519" i="59"/>
  <c r="X519" i="59"/>
  <c r="L519" i="59" s="1"/>
  <c r="N521" i="59"/>
  <c r="R521" i="59"/>
  <c r="V521" i="59"/>
  <c r="Q522" i="59"/>
  <c r="U522" i="59"/>
  <c r="Y522" i="59"/>
  <c r="M522" i="59" s="1"/>
  <c r="P523" i="59"/>
  <c r="T523" i="59"/>
  <c r="X523" i="59"/>
  <c r="L523" i="59" s="1"/>
  <c r="N525" i="59"/>
  <c r="R525" i="59"/>
  <c r="V525" i="59"/>
  <c r="Q526" i="59"/>
  <c r="U526" i="59"/>
  <c r="Y526" i="59"/>
  <c r="M526" i="59" s="1"/>
  <c r="P527" i="59"/>
  <c r="T527" i="59"/>
  <c r="X527" i="59"/>
  <c r="L527" i="59" s="1"/>
  <c r="N529" i="59"/>
  <c r="R529" i="59"/>
  <c r="V529" i="59"/>
  <c r="Q530" i="59"/>
  <c r="U530" i="59"/>
  <c r="Y530" i="59"/>
  <c r="M530" i="59" s="1"/>
  <c r="P531" i="59"/>
  <c r="T531" i="59"/>
  <c r="X531" i="59"/>
  <c r="L531" i="59" s="1"/>
  <c r="N533" i="59"/>
  <c r="R533" i="59"/>
  <c r="V533" i="59"/>
  <c r="Q534" i="59"/>
  <c r="U534" i="59"/>
  <c r="Y534" i="59"/>
  <c r="M534" i="59" s="1"/>
  <c r="P535" i="59"/>
  <c r="T535" i="59"/>
  <c r="X535" i="59"/>
  <c r="L535" i="59" s="1"/>
  <c r="N537" i="59"/>
  <c r="R537" i="59"/>
  <c r="V537" i="59"/>
  <c r="Q538" i="59"/>
  <c r="U538" i="59"/>
  <c r="Y538" i="59"/>
  <c r="M538" i="59" s="1"/>
  <c r="P539" i="59"/>
  <c r="T539" i="59"/>
  <c r="X539" i="59"/>
  <c r="L539" i="59" s="1"/>
  <c r="N541" i="59"/>
  <c r="R541" i="59"/>
  <c r="V541" i="59"/>
  <c r="Q542" i="59"/>
  <c r="U542" i="59"/>
  <c r="Y542" i="59"/>
  <c r="M542" i="59" s="1"/>
  <c r="P543" i="59"/>
  <c r="T543" i="59"/>
  <c r="X543" i="59"/>
  <c r="L543" i="59" s="1"/>
  <c r="N545" i="59"/>
  <c r="R545" i="59"/>
  <c r="V545" i="59"/>
  <c r="Q546" i="59"/>
  <c r="U546" i="59"/>
  <c r="Y546" i="59"/>
  <c r="M546" i="59" s="1"/>
  <c r="P547" i="59"/>
  <c r="T547" i="59"/>
  <c r="X547" i="59"/>
  <c r="L547" i="59" s="1"/>
  <c r="N549" i="59"/>
  <c r="R549" i="59"/>
  <c r="V549" i="59"/>
  <c r="Q550" i="59"/>
  <c r="U550" i="59"/>
  <c r="Y550" i="59"/>
  <c r="M550" i="59" s="1"/>
  <c r="P551" i="59"/>
  <c r="T551" i="59"/>
  <c r="X551" i="59"/>
  <c r="L551" i="59" s="1"/>
  <c r="N553" i="59"/>
  <c r="R553" i="59"/>
  <c r="V553" i="59"/>
  <c r="Q554" i="59"/>
  <c r="U554" i="59"/>
  <c r="Y554" i="59"/>
  <c r="M554" i="59" s="1"/>
  <c r="P555" i="59"/>
  <c r="T555" i="59"/>
  <c r="X555" i="59"/>
  <c r="L555" i="59" s="1"/>
  <c r="N557" i="59"/>
  <c r="R557" i="59"/>
  <c r="V557" i="59"/>
  <c r="Q558" i="59"/>
  <c r="U558" i="59"/>
  <c r="Y558" i="59"/>
  <c r="M558" i="59" s="1"/>
  <c r="P559" i="59"/>
  <c r="T559" i="59"/>
  <c r="X559" i="59"/>
  <c r="L559" i="59" s="1"/>
  <c r="N561" i="59"/>
  <c r="R561" i="59"/>
  <c r="V561" i="59"/>
  <c r="Q562" i="59"/>
  <c r="U562" i="59"/>
  <c r="Y562" i="59"/>
  <c r="M562" i="59" s="1"/>
  <c r="P563" i="59"/>
  <c r="T563" i="59"/>
  <c r="X563" i="59"/>
  <c r="L563" i="59" s="1"/>
  <c r="N565" i="59"/>
  <c r="R565" i="59"/>
  <c r="V565" i="59"/>
  <c r="Q566" i="59"/>
  <c r="U566" i="59"/>
  <c r="Y566" i="59"/>
  <c r="M566" i="59" s="1"/>
  <c r="P567" i="59"/>
  <c r="T567" i="59"/>
  <c r="X567" i="59"/>
  <c r="N569" i="59"/>
  <c r="R569" i="59"/>
  <c r="V569" i="59"/>
  <c r="Q570" i="59"/>
  <c r="U570" i="59"/>
  <c r="Y570" i="59"/>
  <c r="M570" i="59" s="1"/>
  <c r="P571" i="59"/>
  <c r="T571" i="59"/>
  <c r="X571" i="59"/>
  <c r="L571" i="59" s="1"/>
  <c r="N573" i="59"/>
  <c r="R573" i="59"/>
  <c r="V573" i="59"/>
  <c r="Q574" i="59"/>
  <c r="U574" i="59"/>
  <c r="Y574" i="59"/>
  <c r="M574" i="59" s="1"/>
  <c r="P575" i="59"/>
  <c r="T575" i="59"/>
  <c r="X575" i="59"/>
  <c r="L575" i="59" s="1"/>
  <c r="N577" i="59"/>
  <c r="R577" i="59"/>
  <c r="V577" i="59"/>
  <c r="Q578" i="59"/>
  <c r="U578" i="59"/>
  <c r="Y578" i="59"/>
  <c r="M578" i="59" s="1"/>
  <c r="P579" i="59"/>
  <c r="T579" i="59"/>
  <c r="X579" i="59"/>
  <c r="L579" i="59" s="1"/>
  <c r="N581" i="59"/>
  <c r="R581" i="59"/>
  <c r="V581" i="59"/>
  <c r="Q582" i="59"/>
  <c r="U582" i="59"/>
  <c r="Y582" i="59"/>
  <c r="M582" i="59" s="1"/>
  <c r="P583" i="59"/>
  <c r="T583" i="59"/>
  <c r="X583" i="59"/>
  <c r="L583" i="59" s="1"/>
  <c r="N585" i="59"/>
  <c r="R585" i="59"/>
  <c r="V585" i="59"/>
  <c r="Q586" i="59"/>
  <c r="U586" i="59"/>
  <c r="Y586" i="59"/>
  <c r="M586" i="59" s="1"/>
  <c r="P587" i="59"/>
  <c r="T587" i="59"/>
  <c r="X587" i="59"/>
  <c r="L587" i="59" s="1"/>
  <c r="N589" i="59"/>
  <c r="R589" i="59"/>
  <c r="V589" i="59"/>
  <c r="Q590" i="59"/>
  <c r="U590" i="59"/>
  <c r="Y590" i="59"/>
  <c r="M590" i="59" s="1"/>
  <c r="P591" i="59"/>
  <c r="T591" i="59"/>
  <c r="X591" i="59"/>
  <c r="L591" i="59" s="1"/>
  <c r="N593" i="59"/>
  <c r="R593" i="59"/>
  <c r="V593" i="59"/>
  <c r="Q594" i="59"/>
  <c r="U594" i="59"/>
  <c r="Y594" i="59"/>
  <c r="M594" i="59" s="1"/>
  <c r="P595" i="59"/>
  <c r="T595" i="59"/>
  <c r="X595" i="59"/>
  <c r="L595" i="59" s="1"/>
  <c r="N597" i="59"/>
  <c r="R597" i="59"/>
  <c r="V597" i="59"/>
  <c r="Q598" i="59"/>
  <c r="U598" i="59"/>
  <c r="Y598" i="59"/>
  <c r="M598" i="59" s="1"/>
  <c r="P599" i="59"/>
  <c r="T599" i="59"/>
  <c r="X599" i="59"/>
  <c r="L599" i="59" s="1"/>
  <c r="N601" i="59"/>
  <c r="R601" i="59"/>
  <c r="V601" i="59"/>
  <c r="Q602" i="59"/>
  <c r="U602" i="59"/>
  <c r="Y602" i="59"/>
  <c r="M602" i="59" s="1"/>
  <c r="P603" i="59"/>
  <c r="T603" i="59"/>
  <c r="X603" i="59"/>
  <c r="L603" i="59" s="1"/>
  <c r="N605" i="59"/>
  <c r="R605" i="59"/>
  <c r="V605" i="59"/>
  <c r="Q606" i="59"/>
  <c r="U606" i="59"/>
  <c r="Y606" i="59"/>
  <c r="M606" i="59" s="1"/>
  <c r="P607" i="59"/>
  <c r="T607" i="59"/>
  <c r="X607" i="59"/>
  <c r="N609" i="59"/>
  <c r="R609" i="59"/>
  <c r="V609" i="59"/>
  <c r="Q610" i="59"/>
  <c r="U610" i="59"/>
  <c r="Y610" i="59"/>
  <c r="M610" i="59" s="1"/>
  <c r="P611" i="59"/>
  <c r="T611" i="59"/>
  <c r="X611" i="59"/>
  <c r="L611" i="59" s="1"/>
  <c r="N613" i="59"/>
  <c r="R613" i="59"/>
  <c r="V613" i="59"/>
  <c r="Q614" i="59"/>
  <c r="U614" i="59"/>
  <c r="Y614" i="59"/>
  <c r="M614" i="59" s="1"/>
  <c r="P615" i="59"/>
  <c r="T615" i="59"/>
  <c r="X615" i="59"/>
  <c r="L615" i="59" s="1"/>
  <c r="N617" i="59"/>
  <c r="R617" i="59"/>
  <c r="V617" i="59"/>
  <c r="Q618" i="59"/>
  <c r="U618" i="59"/>
  <c r="Y618" i="59"/>
  <c r="M618" i="59" s="1"/>
  <c r="P619" i="59"/>
  <c r="T619" i="59"/>
  <c r="X619" i="59"/>
  <c r="L619" i="59" s="1"/>
  <c r="N621" i="59"/>
  <c r="R621" i="59"/>
  <c r="V621" i="59"/>
  <c r="Q622" i="59"/>
  <c r="U622" i="59"/>
  <c r="Y622" i="59"/>
  <c r="M622" i="59" s="1"/>
  <c r="P623" i="59"/>
  <c r="T623" i="59"/>
  <c r="X623" i="59"/>
  <c r="L623" i="59" s="1"/>
  <c r="N625" i="59"/>
  <c r="R625" i="59"/>
  <c r="V625" i="59"/>
  <c r="Q626" i="59"/>
  <c r="U626" i="59"/>
  <c r="Y626" i="59"/>
  <c r="M626" i="59" s="1"/>
  <c r="P627" i="59"/>
  <c r="T627" i="59"/>
  <c r="X627" i="59"/>
  <c r="L627" i="59" s="1"/>
  <c r="N629" i="59"/>
  <c r="R629" i="59"/>
  <c r="V629" i="59"/>
  <c r="Q630" i="59"/>
  <c r="U630" i="59"/>
  <c r="Y630" i="59"/>
  <c r="P631" i="59"/>
  <c r="T631" i="59"/>
  <c r="X631" i="59"/>
  <c r="L631" i="59" s="1"/>
  <c r="N633" i="59"/>
  <c r="R633" i="59"/>
  <c r="V633" i="59"/>
  <c r="Q634" i="59"/>
  <c r="U634" i="59"/>
  <c r="Y634" i="59"/>
  <c r="M634" i="59" s="1"/>
  <c r="P635" i="59"/>
  <c r="T635" i="59"/>
  <c r="X635" i="59"/>
  <c r="L635" i="59" s="1"/>
  <c r="N637" i="59"/>
  <c r="R637" i="59"/>
  <c r="V637" i="59"/>
  <c r="Q638" i="59"/>
  <c r="U638" i="59"/>
  <c r="Y638" i="59"/>
  <c r="M638" i="59" s="1"/>
  <c r="P639" i="59"/>
  <c r="T639" i="59"/>
  <c r="X639" i="59"/>
  <c r="L639" i="59" s="1"/>
  <c r="N641" i="59"/>
  <c r="R641" i="59"/>
  <c r="V641" i="59"/>
  <c r="Q642" i="59"/>
  <c r="CW642" i="59" s="1"/>
  <c r="U642" i="59"/>
  <c r="Y642" i="59"/>
  <c r="P643" i="59"/>
  <c r="CJ643" i="59" s="1"/>
  <c r="T643" i="59"/>
  <c r="X643" i="59"/>
  <c r="L643" i="59" s="1"/>
  <c r="N645" i="59"/>
  <c r="R645" i="59"/>
  <c r="V645" i="59"/>
  <c r="Q646" i="59"/>
  <c r="U646" i="59"/>
  <c r="Y646" i="59"/>
  <c r="M646" i="59" s="1"/>
  <c r="P647" i="59"/>
  <c r="T647" i="59"/>
  <c r="X647" i="59"/>
  <c r="L647" i="59" s="1"/>
  <c r="N649" i="59"/>
  <c r="R649" i="59"/>
  <c r="V649" i="59"/>
  <c r="Q650" i="59"/>
  <c r="U650" i="59"/>
  <c r="Y650" i="59"/>
  <c r="M650" i="59" s="1"/>
  <c r="P651" i="59"/>
  <c r="T651" i="59"/>
  <c r="X651" i="59"/>
  <c r="L651" i="59" s="1"/>
  <c r="N653" i="59"/>
  <c r="DF653" i="59" s="1"/>
  <c r="R653" i="59"/>
  <c r="DJ653" i="59" s="1"/>
  <c r="V653" i="59"/>
  <c r="Q654" i="59"/>
  <c r="U654" i="59"/>
  <c r="Y654" i="59"/>
  <c r="M654" i="59" s="1"/>
  <c r="P655" i="59"/>
  <c r="T655" i="59"/>
  <c r="X655" i="59"/>
  <c r="L655" i="59" s="1"/>
  <c r="N657" i="59"/>
  <c r="R657" i="59"/>
  <c r="V657" i="59"/>
  <c r="Q658" i="59"/>
  <c r="U658" i="59"/>
  <c r="Y658" i="59"/>
  <c r="M658" i="59" s="1"/>
  <c r="P659" i="59"/>
  <c r="T659" i="59"/>
  <c r="X659" i="59"/>
  <c r="L659" i="59" s="1"/>
  <c r="N661" i="59"/>
  <c r="R661" i="59"/>
  <c r="V661" i="59"/>
  <c r="Q662" i="59"/>
  <c r="U662" i="59"/>
  <c r="Y662" i="59"/>
  <c r="M662" i="59" s="1"/>
  <c r="P663" i="59"/>
  <c r="T663" i="59"/>
  <c r="X663" i="59"/>
  <c r="L663" i="59" s="1"/>
  <c r="N665" i="59"/>
  <c r="R665" i="59"/>
  <c r="V665" i="59"/>
  <c r="Q666" i="59"/>
  <c r="U666" i="59"/>
  <c r="Y666" i="59"/>
  <c r="M666" i="59" s="1"/>
  <c r="P667" i="59"/>
  <c r="T667" i="59"/>
  <c r="X667" i="59"/>
  <c r="L667" i="59" s="1"/>
  <c r="N669" i="59"/>
  <c r="R669" i="59"/>
  <c r="V669" i="59"/>
  <c r="Q670" i="59"/>
  <c r="U670" i="59"/>
  <c r="Y670" i="59"/>
  <c r="M670" i="59" s="1"/>
  <c r="P671" i="59"/>
  <c r="T671" i="59"/>
  <c r="X671" i="59"/>
  <c r="L671" i="59" s="1"/>
  <c r="N673" i="59"/>
  <c r="R673" i="59"/>
  <c r="BB673" i="59" s="1"/>
  <c r="V673" i="59"/>
  <c r="DB673" i="59" s="1"/>
  <c r="Q674" i="59"/>
  <c r="U674" i="59"/>
  <c r="Y674" i="59"/>
  <c r="M674" i="59" s="1"/>
  <c r="P675" i="59"/>
  <c r="T675" i="59"/>
  <c r="X675" i="59"/>
  <c r="L675" i="59" s="1"/>
  <c r="N677" i="59"/>
  <c r="R677" i="59"/>
  <c r="V677" i="59"/>
  <c r="Q678" i="59"/>
  <c r="U678" i="59"/>
  <c r="Y678" i="59"/>
  <c r="M678" i="59" s="1"/>
  <c r="P679" i="59"/>
  <c r="T679" i="59"/>
  <c r="X679" i="59"/>
  <c r="L679" i="59" s="1"/>
  <c r="N681" i="59"/>
  <c r="R681" i="59"/>
  <c r="V681" i="59"/>
  <c r="Q682" i="59"/>
  <c r="U682" i="59"/>
  <c r="Y682" i="59"/>
  <c r="M682" i="59" s="1"/>
  <c r="P683" i="59"/>
  <c r="T683" i="59"/>
  <c r="X683" i="59"/>
  <c r="L683" i="59" s="1"/>
  <c r="C786" i="59"/>
  <c r="N786" i="59"/>
  <c r="S786" i="59"/>
  <c r="Y786" i="59"/>
  <c r="N787" i="59"/>
  <c r="F787" i="59" s="1"/>
  <c r="T787" i="59"/>
  <c r="Y787" i="59"/>
  <c r="O788" i="59"/>
  <c r="T788" i="59"/>
  <c r="Y788" i="59"/>
  <c r="C790" i="59"/>
  <c r="N790" i="59"/>
  <c r="S790" i="59"/>
  <c r="Y790" i="59"/>
  <c r="N791" i="59"/>
  <c r="T791" i="59"/>
  <c r="Y791" i="59"/>
  <c r="O792" i="59"/>
  <c r="DS792" i="59" s="1"/>
  <c r="T792" i="59"/>
  <c r="Y792" i="59"/>
  <c r="C794" i="59"/>
  <c r="N794" i="59"/>
  <c r="S794" i="59"/>
  <c r="Y794" i="59"/>
  <c r="N795" i="59"/>
  <c r="T795" i="59"/>
  <c r="Y795" i="59"/>
  <c r="O796" i="59"/>
  <c r="T796" i="59"/>
  <c r="Y796" i="59"/>
  <c r="C798" i="59"/>
  <c r="N798" i="59"/>
  <c r="S798" i="59"/>
  <c r="Y798" i="59"/>
  <c r="N799" i="59"/>
  <c r="T799" i="59"/>
  <c r="Y799" i="59"/>
  <c r="O800" i="59"/>
  <c r="T800" i="59"/>
  <c r="Y800" i="59"/>
  <c r="C802" i="59"/>
  <c r="N802" i="59"/>
  <c r="S802" i="59"/>
  <c r="Y802" i="59"/>
  <c r="N803" i="59"/>
  <c r="T803" i="59"/>
  <c r="Y803" i="59"/>
  <c r="O804" i="59"/>
  <c r="T804" i="59"/>
  <c r="Y804" i="59"/>
  <c r="C806" i="59"/>
  <c r="N806" i="59"/>
  <c r="S806" i="59"/>
  <c r="Y806" i="59"/>
  <c r="N807" i="59"/>
  <c r="T807" i="59"/>
  <c r="Y807" i="59"/>
  <c r="O808" i="59"/>
  <c r="T808" i="59"/>
  <c r="Y808" i="59"/>
  <c r="C810" i="59"/>
  <c r="N810" i="59"/>
  <c r="S810" i="59"/>
  <c r="Y810" i="59"/>
  <c r="N811" i="59"/>
  <c r="T811" i="59"/>
  <c r="Y811" i="59"/>
  <c r="O812" i="59"/>
  <c r="T812" i="59"/>
  <c r="Y812" i="59"/>
  <c r="C814" i="59"/>
  <c r="N814" i="59"/>
  <c r="S814" i="59"/>
  <c r="Y814" i="59"/>
  <c r="N815" i="59"/>
  <c r="T815" i="59"/>
  <c r="Y815" i="59"/>
  <c r="O816" i="59"/>
  <c r="T816" i="59"/>
  <c r="Y816" i="59"/>
  <c r="C818" i="59"/>
  <c r="N818" i="59"/>
  <c r="S818" i="59"/>
  <c r="Y818" i="59"/>
  <c r="N819" i="59"/>
  <c r="T819" i="59"/>
  <c r="Y819" i="59"/>
  <c r="O820" i="59"/>
  <c r="T820" i="59"/>
  <c r="Y820" i="59"/>
  <c r="C822" i="59"/>
  <c r="N822" i="59"/>
  <c r="S822" i="59"/>
  <c r="Y822" i="59"/>
  <c r="N823" i="59"/>
  <c r="T823" i="59"/>
  <c r="Y823" i="59"/>
  <c r="O824" i="59"/>
  <c r="T824" i="59"/>
  <c r="Y824" i="59"/>
  <c r="C826" i="59"/>
  <c r="N826" i="59"/>
  <c r="S826" i="59"/>
  <c r="Y826" i="59"/>
  <c r="N827" i="59"/>
  <c r="T827" i="59"/>
  <c r="Y827" i="59"/>
  <c r="O828" i="59"/>
  <c r="T828" i="59"/>
  <c r="Y828" i="59"/>
  <c r="C830" i="59"/>
  <c r="N830" i="59"/>
  <c r="S830" i="59"/>
  <c r="Y830" i="59"/>
  <c r="N831" i="59"/>
  <c r="T831" i="59"/>
  <c r="Y831" i="59"/>
  <c r="O832" i="59"/>
  <c r="T832" i="59"/>
  <c r="Y832" i="59"/>
  <c r="C834" i="59"/>
  <c r="N834" i="59"/>
  <c r="S834" i="59"/>
  <c r="Y834" i="59"/>
  <c r="N835" i="59"/>
  <c r="T835" i="59"/>
  <c r="Y835" i="59"/>
  <c r="O836" i="59"/>
  <c r="T836" i="59"/>
  <c r="Y836" i="59"/>
  <c r="C838" i="59"/>
  <c r="N838" i="59"/>
  <c r="S838" i="59"/>
  <c r="Y838" i="59"/>
  <c r="N839" i="59"/>
  <c r="T839" i="59"/>
  <c r="Y839" i="59"/>
  <c r="O840" i="59"/>
  <c r="T840" i="59"/>
  <c r="Y840" i="59"/>
  <c r="C842" i="59"/>
  <c r="N842" i="59"/>
  <c r="S842" i="59"/>
  <c r="Y842" i="59"/>
  <c r="N843" i="59"/>
  <c r="T843" i="59"/>
  <c r="Y843" i="59"/>
  <c r="O844" i="59"/>
  <c r="T844" i="59"/>
  <c r="Y844" i="59"/>
  <c r="C846" i="59"/>
  <c r="N846" i="59"/>
  <c r="S846" i="59"/>
  <c r="Y846" i="59"/>
  <c r="Q847" i="59"/>
  <c r="Y847" i="59"/>
  <c r="N850" i="59"/>
  <c r="V850" i="59"/>
  <c r="V851" i="59"/>
  <c r="R851" i="59"/>
  <c r="N851" i="59"/>
  <c r="W851" i="59"/>
  <c r="S851" i="59"/>
  <c r="O851" i="59"/>
  <c r="C851" i="59"/>
  <c r="Q851" i="59"/>
  <c r="Y851" i="59"/>
  <c r="N854" i="59"/>
  <c r="V854" i="59"/>
  <c r="V855" i="59"/>
  <c r="R855" i="59"/>
  <c r="N855" i="59"/>
  <c r="W855" i="59"/>
  <c r="S855" i="59"/>
  <c r="O855" i="59"/>
  <c r="C855" i="59"/>
  <c r="Q855" i="59"/>
  <c r="Y855" i="59"/>
  <c r="N858" i="59"/>
  <c r="V858" i="59"/>
  <c r="V859" i="59"/>
  <c r="R859" i="59"/>
  <c r="N859" i="59"/>
  <c r="W859" i="59"/>
  <c r="S859" i="59"/>
  <c r="O859" i="59"/>
  <c r="C859" i="59"/>
  <c r="Q859" i="59"/>
  <c r="Y859" i="59"/>
  <c r="N862" i="59"/>
  <c r="V862" i="59"/>
  <c r="V863" i="59"/>
  <c r="R863" i="59"/>
  <c r="N863" i="59"/>
  <c r="W863" i="59"/>
  <c r="S863" i="59"/>
  <c r="O863" i="59"/>
  <c r="C863" i="59"/>
  <c r="Q863" i="59"/>
  <c r="Y863" i="59"/>
  <c r="N866" i="59"/>
  <c r="V866" i="59"/>
  <c r="V867" i="59"/>
  <c r="R867" i="59"/>
  <c r="N867" i="59"/>
  <c r="W867" i="59"/>
  <c r="S867" i="59"/>
  <c r="O867" i="59"/>
  <c r="C867" i="59"/>
  <c r="Q867" i="59"/>
  <c r="Y867" i="59"/>
  <c r="N870" i="59"/>
  <c r="F870" i="59" s="1"/>
  <c r="V870" i="59"/>
  <c r="V871" i="59"/>
  <c r="R871" i="59"/>
  <c r="N871" i="59"/>
  <c r="W871" i="59"/>
  <c r="S871" i="59"/>
  <c r="O871" i="59"/>
  <c r="C871" i="59"/>
  <c r="Q871" i="59"/>
  <c r="Y871" i="59"/>
  <c r="N874" i="59"/>
  <c r="V874" i="59"/>
  <c r="V875" i="59"/>
  <c r="R875" i="59"/>
  <c r="N875" i="59"/>
  <c r="W875" i="59"/>
  <c r="S875" i="59"/>
  <c r="O875" i="59"/>
  <c r="C875" i="59"/>
  <c r="Q875" i="59"/>
  <c r="Y875" i="59"/>
  <c r="N878" i="59"/>
  <c r="V878" i="59"/>
  <c r="V879" i="59"/>
  <c r="R879" i="59"/>
  <c r="N879" i="59"/>
  <c r="W879" i="59"/>
  <c r="S879" i="59"/>
  <c r="O879" i="59"/>
  <c r="C879" i="59"/>
  <c r="Q879" i="59"/>
  <c r="Y879" i="59"/>
  <c r="N882" i="59"/>
  <c r="V882" i="59"/>
  <c r="V883" i="59"/>
  <c r="R883" i="59"/>
  <c r="N883" i="59"/>
  <c r="W883" i="59"/>
  <c r="S883" i="59"/>
  <c r="O883" i="59"/>
  <c r="C883" i="59"/>
  <c r="Q883" i="59"/>
  <c r="Y883" i="59"/>
  <c r="N886" i="59"/>
  <c r="V886" i="59"/>
  <c r="V887" i="59"/>
  <c r="R887" i="59"/>
  <c r="N887" i="59"/>
  <c r="W887" i="59"/>
  <c r="S887" i="59"/>
  <c r="O887" i="59"/>
  <c r="C887" i="59"/>
  <c r="Q887" i="59"/>
  <c r="Y887" i="59"/>
  <c r="N890" i="59"/>
  <c r="V890" i="59"/>
  <c r="V891" i="59"/>
  <c r="R891" i="59"/>
  <c r="N891" i="59"/>
  <c r="W891" i="59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V898" i="59"/>
  <c r="V899" i="59"/>
  <c r="R899" i="59"/>
  <c r="N899" i="59"/>
  <c r="W899" i="59"/>
  <c r="S899" i="59"/>
  <c r="O899" i="59"/>
  <c r="C899" i="59"/>
  <c r="Q899" i="59"/>
  <c r="Y899" i="59"/>
  <c r="N902" i="59"/>
  <c r="V902" i="59"/>
  <c r="V903" i="59"/>
  <c r="R903" i="59"/>
  <c r="N903" i="59"/>
  <c r="W903" i="59"/>
  <c r="S903" i="59"/>
  <c r="O903" i="59"/>
  <c r="C903" i="59"/>
  <c r="Q903" i="59"/>
  <c r="Y903" i="59"/>
  <c r="N906" i="59"/>
  <c r="V906" i="59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U685" i="59"/>
  <c r="Y685" i="59"/>
  <c r="M685" i="59" s="1"/>
  <c r="Q689" i="59"/>
  <c r="U689" i="59"/>
  <c r="Y689" i="59"/>
  <c r="M689" i="59" s="1"/>
  <c r="Q693" i="59"/>
  <c r="U693" i="59"/>
  <c r="Y693" i="59"/>
  <c r="M693" i="59" s="1"/>
  <c r="Q697" i="59"/>
  <c r="U697" i="59"/>
  <c r="Y697" i="59"/>
  <c r="M697" i="59" s="1"/>
  <c r="Q701" i="59"/>
  <c r="U701" i="59"/>
  <c r="Y701" i="59"/>
  <c r="M701" i="59" s="1"/>
  <c r="Q705" i="59"/>
  <c r="U705" i="59"/>
  <c r="Y705" i="59"/>
  <c r="M705" i="59" s="1"/>
  <c r="Q709" i="59"/>
  <c r="U709" i="59"/>
  <c r="Y709" i="59"/>
  <c r="M709" i="59" s="1"/>
  <c r="Q713" i="59"/>
  <c r="U713" i="59"/>
  <c r="Y713" i="59"/>
  <c r="M713" i="59" s="1"/>
  <c r="Q717" i="59"/>
  <c r="U717" i="59"/>
  <c r="Y717" i="59"/>
  <c r="M717" i="59" s="1"/>
  <c r="Q721" i="59"/>
  <c r="U721" i="59"/>
  <c r="Y721" i="59"/>
  <c r="M721" i="59" s="1"/>
  <c r="Q725" i="59"/>
  <c r="U725" i="59"/>
  <c r="Y725" i="59"/>
  <c r="M725" i="59" s="1"/>
  <c r="Q729" i="59"/>
  <c r="U729" i="59"/>
  <c r="Y729" i="59"/>
  <c r="M729" i="59" s="1"/>
  <c r="Q733" i="59"/>
  <c r="U733" i="59"/>
  <c r="Y733" i="59"/>
  <c r="M733" i="59" s="1"/>
  <c r="Q737" i="59"/>
  <c r="U737" i="59"/>
  <c r="Y737" i="59"/>
  <c r="M737" i="59" s="1"/>
  <c r="Q741" i="59"/>
  <c r="U741" i="59"/>
  <c r="Y741" i="59"/>
  <c r="M741" i="59" s="1"/>
  <c r="Q745" i="59"/>
  <c r="U745" i="59"/>
  <c r="Y745" i="59"/>
  <c r="M745" i="59" s="1"/>
  <c r="Q749" i="59"/>
  <c r="U749" i="59"/>
  <c r="Y749" i="59"/>
  <c r="M749" i="59" s="1"/>
  <c r="Q753" i="59"/>
  <c r="U753" i="59"/>
  <c r="Y753" i="59"/>
  <c r="M753" i="59" s="1"/>
  <c r="Q757" i="59"/>
  <c r="U757" i="59"/>
  <c r="Y757" i="59"/>
  <c r="M757" i="59" s="1"/>
  <c r="Q761" i="59"/>
  <c r="U761" i="59"/>
  <c r="Y761" i="59"/>
  <c r="M761" i="59" s="1"/>
  <c r="Q765" i="59"/>
  <c r="U765" i="59"/>
  <c r="Y765" i="59"/>
  <c r="M765" i="59" s="1"/>
  <c r="M769" i="59"/>
  <c r="Q769" i="59"/>
  <c r="U769" i="59"/>
  <c r="Y769" i="59"/>
  <c r="M773" i="59"/>
  <c r="Q773" i="59"/>
  <c r="U773" i="59"/>
  <c r="Y773" i="59"/>
  <c r="M777" i="59"/>
  <c r="Q777" i="59"/>
  <c r="U777" i="59"/>
  <c r="Y777" i="59"/>
  <c r="M781" i="59"/>
  <c r="Q781" i="59"/>
  <c r="U781" i="59"/>
  <c r="Y781" i="59"/>
  <c r="M785" i="59"/>
  <c r="Q785" i="59"/>
  <c r="U785" i="59"/>
  <c r="Y785" i="59"/>
  <c r="M789" i="59"/>
  <c r="Q789" i="59"/>
  <c r="U789" i="59"/>
  <c r="Y789" i="59"/>
  <c r="M793" i="59"/>
  <c r="Q793" i="59"/>
  <c r="U793" i="59"/>
  <c r="Y793" i="59"/>
  <c r="M797" i="59"/>
  <c r="Q797" i="59"/>
  <c r="U797" i="59"/>
  <c r="Y797" i="59"/>
  <c r="M801" i="59"/>
  <c r="Q801" i="59"/>
  <c r="U801" i="59"/>
  <c r="Y801" i="59"/>
  <c r="M805" i="59"/>
  <c r="Q805" i="59"/>
  <c r="U805" i="59"/>
  <c r="Y805" i="59"/>
  <c r="M809" i="59"/>
  <c r="Q809" i="59"/>
  <c r="U809" i="59"/>
  <c r="Y809" i="59"/>
  <c r="M813" i="59"/>
  <c r="Q813" i="59"/>
  <c r="U813" i="59"/>
  <c r="Y813" i="59"/>
  <c r="M817" i="59"/>
  <c r="Q817" i="59"/>
  <c r="U817" i="59"/>
  <c r="Y817" i="59"/>
  <c r="M821" i="59"/>
  <c r="Q821" i="59"/>
  <c r="U821" i="59"/>
  <c r="Y821" i="59"/>
  <c r="M825" i="59"/>
  <c r="Q825" i="59"/>
  <c r="U825" i="59"/>
  <c r="Y825" i="59"/>
  <c r="M829" i="59"/>
  <c r="Q829" i="59"/>
  <c r="U829" i="59"/>
  <c r="Y829" i="59"/>
  <c r="M833" i="59"/>
  <c r="Q833" i="59"/>
  <c r="U833" i="59"/>
  <c r="Y833" i="59"/>
  <c r="M837" i="59"/>
  <c r="Q837" i="59"/>
  <c r="U837" i="59"/>
  <c r="Y837" i="59"/>
  <c r="M841" i="59"/>
  <c r="Q841" i="59"/>
  <c r="U841" i="59"/>
  <c r="Y841" i="59"/>
  <c r="M845" i="59"/>
  <c r="Q845" i="59"/>
  <c r="U845" i="59"/>
  <c r="Y845" i="59"/>
  <c r="N848" i="59"/>
  <c r="R848" i="59"/>
  <c r="V848" i="59"/>
  <c r="M849" i="59"/>
  <c r="Q849" i="59"/>
  <c r="U849" i="59"/>
  <c r="Y849" i="59"/>
  <c r="N852" i="59"/>
  <c r="R852" i="59"/>
  <c r="V852" i="59"/>
  <c r="M853" i="59"/>
  <c r="Q853" i="59"/>
  <c r="U853" i="59"/>
  <c r="Y853" i="59"/>
  <c r="N856" i="59"/>
  <c r="R856" i="59"/>
  <c r="V856" i="59"/>
  <c r="M857" i="59"/>
  <c r="Q857" i="59"/>
  <c r="U857" i="59"/>
  <c r="Y857" i="59"/>
  <c r="N860" i="59"/>
  <c r="R860" i="59"/>
  <c r="V860" i="59"/>
  <c r="M861" i="59"/>
  <c r="Q861" i="59"/>
  <c r="U861" i="59"/>
  <c r="Y861" i="59"/>
  <c r="N864" i="59"/>
  <c r="R864" i="59"/>
  <c r="V864" i="59"/>
  <c r="M865" i="59"/>
  <c r="Q865" i="59"/>
  <c r="U865" i="59"/>
  <c r="Y865" i="59"/>
  <c r="N868" i="59"/>
  <c r="R868" i="59"/>
  <c r="V868" i="59"/>
  <c r="M869" i="59"/>
  <c r="Q869" i="59"/>
  <c r="U869" i="59"/>
  <c r="Y869" i="59"/>
  <c r="N872" i="59"/>
  <c r="R872" i="59"/>
  <c r="V872" i="59"/>
  <c r="M873" i="59"/>
  <c r="Q873" i="59"/>
  <c r="U873" i="59"/>
  <c r="Y873" i="59"/>
  <c r="N876" i="59"/>
  <c r="R876" i="59"/>
  <c r="V876" i="59"/>
  <c r="M877" i="59"/>
  <c r="Q877" i="59"/>
  <c r="U877" i="59"/>
  <c r="Y877" i="59"/>
  <c r="N880" i="59"/>
  <c r="R880" i="59"/>
  <c r="V880" i="59"/>
  <c r="M881" i="59"/>
  <c r="Q881" i="59"/>
  <c r="U881" i="59"/>
  <c r="Y881" i="59"/>
  <c r="N884" i="59"/>
  <c r="R884" i="59"/>
  <c r="V884" i="59"/>
  <c r="M885" i="59"/>
  <c r="Q885" i="59"/>
  <c r="U885" i="59"/>
  <c r="Y885" i="59"/>
  <c r="N888" i="59"/>
  <c r="R888" i="59"/>
  <c r="V888" i="59"/>
  <c r="M889" i="59"/>
  <c r="Q889" i="59"/>
  <c r="U889" i="59"/>
  <c r="Y889" i="59"/>
  <c r="N892" i="59"/>
  <c r="R892" i="59"/>
  <c r="V892" i="59"/>
  <c r="M893" i="59"/>
  <c r="Q893" i="59"/>
  <c r="U893" i="59"/>
  <c r="Y893" i="59"/>
  <c r="N896" i="59"/>
  <c r="R896" i="59"/>
  <c r="V896" i="59"/>
  <c r="M897" i="59"/>
  <c r="Q897" i="59"/>
  <c r="U897" i="59"/>
  <c r="Y897" i="59"/>
  <c r="N900" i="59"/>
  <c r="R900" i="59"/>
  <c r="V900" i="59"/>
  <c r="M901" i="59"/>
  <c r="Q901" i="59"/>
  <c r="U901" i="59"/>
  <c r="Y901" i="59"/>
  <c r="N904" i="59"/>
  <c r="R904" i="59"/>
  <c r="V904" i="59"/>
  <c r="M905" i="59"/>
  <c r="Q905" i="59"/>
  <c r="U905" i="59"/>
  <c r="Y905" i="59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U848" i="59"/>
  <c r="Y848" i="59"/>
  <c r="M852" i="59"/>
  <c r="Q852" i="59"/>
  <c r="U852" i="59"/>
  <c r="Y852" i="59"/>
  <c r="M856" i="59"/>
  <c r="Q856" i="59"/>
  <c r="U856" i="59"/>
  <c r="Y856" i="59"/>
  <c r="M860" i="59"/>
  <c r="Q860" i="59"/>
  <c r="U860" i="59"/>
  <c r="Y860" i="59"/>
  <c r="M864" i="59"/>
  <c r="Q864" i="59"/>
  <c r="U864" i="59"/>
  <c r="Y864" i="59"/>
  <c r="M868" i="59"/>
  <c r="Q868" i="59"/>
  <c r="U868" i="59"/>
  <c r="Y868" i="59"/>
  <c r="M872" i="59"/>
  <c r="Q872" i="59"/>
  <c r="U872" i="59"/>
  <c r="Y872" i="59"/>
  <c r="M876" i="59"/>
  <c r="Q876" i="59"/>
  <c r="U876" i="59"/>
  <c r="Y876" i="59"/>
  <c r="M880" i="59"/>
  <c r="Q880" i="59"/>
  <c r="U880" i="59"/>
  <c r="Y880" i="59"/>
  <c r="M884" i="59"/>
  <c r="Q884" i="59"/>
  <c r="U884" i="59"/>
  <c r="Y884" i="59"/>
  <c r="M888" i="59"/>
  <c r="Q888" i="59"/>
  <c r="U888" i="59"/>
  <c r="Y888" i="59"/>
  <c r="M892" i="59"/>
  <c r="Q892" i="59"/>
  <c r="U892" i="59"/>
  <c r="Y892" i="59"/>
  <c r="M896" i="59"/>
  <c r="Q896" i="59"/>
  <c r="U896" i="59"/>
  <c r="Y896" i="59"/>
  <c r="M900" i="59"/>
  <c r="Q900" i="59"/>
  <c r="U900" i="59"/>
  <c r="Y900" i="59"/>
  <c r="M904" i="59"/>
  <c r="Q904" i="59"/>
  <c r="U904" i="59"/>
  <c r="Y904" i="59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Z53" i="58" l="1"/>
  <c r="AE44" i="58"/>
  <c r="AE36" i="58"/>
  <c r="B20" i="60"/>
  <c r="Z54" i="58"/>
  <c r="AE37" i="58"/>
  <c r="AE45" i="58"/>
  <c r="Z52" i="58"/>
  <c r="AE43" i="58"/>
  <c r="AE35" i="58"/>
  <c r="Z50" i="58"/>
  <c r="AF28" i="58"/>
  <c r="Y54" i="58" s="1"/>
  <c r="C14" i="63"/>
  <c r="C16" i="63" s="1"/>
  <c r="C19" i="63" s="1"/>
  <c r="F14" i="63"/>
  <c r="F16" i="63" s="1"/>
  <c r="F19" i="63" s="1"/>
  <c r="E14" i="63"/>
  <c r="E16" i="63" s="1"/>
  <c r="E19" i="63" s="1"/>
  <c r="D14" i="63"/>
  <c r="D16" i="63" s="1"/>
  <c r="D19" i="63" s="1"/>
  <c r="G14" i="63"/>
  <c r="G16" i="63" s="1"/>
  <c r="G19" i="63" s="1"/>
  <c r="B14" i="63"/>
  <c r="B16" i="63" s="1"/>
  <c r="B19" i="63" s="1"/>
  <c r="G3" i="63"/>
  <c r="G5" i="63" s="1"/>
  <c r="G8" i="63" s="1"/>
  <c r="D3" i="63"/>
  <c r="D5" i="63" s="1"/>
  <c r="D8" i="63" s="1"/>
  <c r="C3" i="63"/>
  <c r="C5" i="63" s="1"/>
  <c r="C8" i="63" s="1"/>
  <c r="E3" i="63"/>
  <c r="E5" i="63" s="1"/>
  <c r="E8" i="63" s="1"/>
  <c r="F3" i="63"/>
  <c r="F5" i="63" s="1"/>
  <c r="F8" i="63" s="1"/>
  <c r="B3" i="63"/>
  <c r="B5" i="63" s="1"/>
  <c r="B8" i="63" s="1"/>
  <c r="I316" i="59"/>
  <c r="K757" i="59"/>
  <c r="L322" i="59"/>
  <c r="B22" i="60"/>
  <c r="F36" i="60" s="1"/>
  <c r="EB120" i="59"/>
  <c r="K488" i="59"/>
  <c r="I777" i="59"/>
  <c r="K765" i="59"/>
  <c r="I749" i="59"/>
  <c r="L338" i="59"/>
  <c r="K340" i="59"/>
  <c r="K276" i="59"/>
  <c r="DZ120" i="59"/>
  <c r="B21" i="60"/>
  <c r="K709" i="59"/>
  <c r="K512" i="59"/>
  <c r="K400" i="59"/>
  <c r="K288" i="59"/>
  <c r="K396" i="59"/>
  <c r="I332" i="59"/>
  <c r="K300" i="59"/>
  <c r="DT120" i="59"/>
  <c r="DW120" i="59"/>
  <c r="G47" i="60"/>
  <c r="E48" i="60"/>
  <c r="AF34" i="58"/>
  <c r="K352" i="59"/>
  <c r="DR120" i="59"/>
  <c r="DV120" i="59"/>
  <c r="EA227" i="59"/>
  <c r="DX28" i="59"/>
  <c r="DT266" i="59"/>
  <c r="EB266" i="59"/>
  <c r="DV266" i="59"/>
  <c r="EB198" i="59"/>
  <c r="DT198" i="59"/>
  <c r="DR198" i="59"/>
  <c r="DS227" i="59"/>
  <c r="DX198" i="59"/>
  <c r="F265" i="59"/>
  <c r="M246" i="59"/>
  <c r="L203" i="59"/>
  <c r="L265" i="59"/>
  <c r="M244" i="59"/>
  <c r="L233" i="59"/>
  <c r="M212" i="59"/>
  <c r="L199" i="59"/>
  <c r="M194" i="59"/>
  <c r="L183" i="59"/>
  <c r="M233" i="59"/>
  <c r="M261" i="59"/>
  <c r="M217" i="59"/>
  <c r="L261" i="59"/>
  <c r="K260" i="59"/>
  <c r="M256" i="59"/>
  <c r="L245" i="59"/>
  <c r="K244" i="59"/>
  <c r="M240" i="59"/>
  <c r="L229" i="59"/>
  <c r="K228" i="59"/>
  <c r="M224" i="59"/>
  <c r="F216" i="59"/>
  <c r="L213" i="59"/>
  <c r="K212" i="59"/>
  <c r="M208" i="59"/>
  <c r="L197" i="59"/>
  <c r="M192" i="59"/>
  <c r="L181" i="59"/>
  <c r="M257" i="59"/>
  <c r="M229" i="59"/>
  <c r="M271" i="59"/>
  <c r="M241" i="59"/>
  <c r="M201" i="59"/>
  <c r="L208" i="59"/>
  <c r="L228" i="59"/>
  <c r="L248" i="59"/>
  <c r="L194" i="59"/>
  <c r="L187" i="59"/>
  <c r="M209" i="59"/>
  <c r="M181" i="59"/>
  <c r="M270" i="59"/>
  <c r="L259" i="59"/>
  <c r="M254" i="59"/>
  <c r="L243" i="59"/>
  <c r="M238" i="59"/>
  <c r="M222" i="59"/>
  <c r="M206" i="59"/>
  <c r="M190" i="59"/>
  <c r="M269" i="59"/>
  <c r="M189" i="59"/>
  <c r="M213" i="59"/>
  <c r="M268" i="59"/>
  <c r="L257" i="59"/>
  <c r="L241" i="59"/>
  <c r="M236" i="59"/>
  <c r="F228" i="59"/>
  <c r="M220" i="59"/>
  <c r="L209" i="59"/>
  <c r="M204" i="59"/>
  <c r="L193" i="59"/>
  <c r="M188" i="59"/>
  <c r="M255" i="59"/>
  <c r="M239" i="59"/>
  <c r="M219" i="59"/>
  <c r="M237" i="59"/>
  <c r="M221" i="59"/>
  <c r="DR200" i="59"/>
  <c r="L216" i="59"/>
  <c r="L232" i="59"/>
  <c r="L192" i="59"/>
  <c r="L212" i="59"/>
  <c r="L256" i="59"/>
  <c r="M262" i="59"/>
  <c r="M193" i="59"/>
  <c r="M260" i="59"/>
  <c r="K248" i="59"/>
  <c r="M250" i="59"/>
  <c r="M234" i="59"/>
  <c r="L223" i="59"/>
  <c r="M218" i="59"/>
  <c r="L207" i="59"/>
  <c r="M202" i="59"/>
  <c r="M186" i="59"/>
  <c r="M265" i="59"/>
  <c r="M197" i="59"/>
  <c r="M185" i="59"/>
  <c r="M245" i="59"/>
  <c r="L269" i="59"/>
  <c r="M264" i="59"/>
  <c r="L253" i="59"/>
  <c r="M248" i="59"/>
  <c r="L237" i="59"/>
  <c r="M232" i="59"/>
  <c r="M216" i="59"/>
  <c r="L205" i="59"/>
  <c r="L189" i="59"/>
  <c r="I188" i="59"/>
  <c r="M184" i="59"/>
  <c r="M215" i="59"/>
  <c r="M199" i="59"/>
  <c r="M253" i="59"/>
  <c r="L184" i="59"/>
  <c r="L224" i="59"/>
  <c r="L260" i="59"/>
  <c r="L244" i="59"/>
  <c r="L236" i="59"/>
  <c r="L204" i="59"/>
  <c r="M214" i="59"/>
  <c r="L249" i="59"/>
  <c r="G236" i="59"/>
  <c r="M228" i="59"/>
  <c r="L217" i="59"/>
  <c r="L201" i="59"/>
  <c r="M196" i="59"/>
  <c r="L185" i="59"/>
  <c r="F184" i="59"/>
  <c r="M203" i="59"/>
  <c r="M195" i="59"/>
  <c r="M249" i="59"/>
  <c r="M205" i="59"/>
  <c r="L268" i="59"/>
  <c r="L246" i="59"/>
  <c r="L200" i="59"/>
  <c r="L240" i="59"/>
  <c r="L264" i="59"/>
  <c r="L196" i="59"/>
  <c r="L220" i="59"/>
  <c r="L210" i="59"/>
  <c r="L188" i="59"/>
  <c r="L198" i="59"/>
  <c r="M22" i="59"/>
  <c r="M41" i="59"/>
  <c r="M117" i="59"/>
  <c r="M45" i="59"/>
  <c r="M68" i="59"/>
  <c r="M171" i="59"/>
  <c r="M143" i="59"/>
  <c r="M91" i="59"/>
  <c r="M43" i="59"/>
  <c r="M19" i="59"/>
  <c r="M37" i="59"/>
  <c r="M127" i="59"/>
  <c r="M55" i="59"/>
  <c r="M31" i="59"/>
  <c r="M15" i="59"/>
  <c r="J15" i="59" s="1"/>
  <c r="M174" i="59"/>
  <c r="M158" i="59"/>
  <c r="M126" i="59"/>
  <c r="M42" i="59"/>
  <c r="M173" i="59"/>
  <c r="M113" i="59"/>
  <c r="M77" i="59"/>
  <c r="M172" i="59"/>
  <c r="M156" i="59"/>
  <c r="M140" i="59"/>
  <c r="M124" i="59"/>
  <c r="M108" i="59"/>
  <c r="K96" i="59"/>
  <c r="M92" i="59"/>
  <c r="M76" i="59"/>
  <c r="L65" i="59"/>
  <c r="I64" i="59"/>
  <c r="M60" i="59"/>
  <c r="I48" i="59"/>
  <c r="M44" i="59"/>
  <c r="L33" i="59"/>
  <c r="I32" i="59"/>
  <c r="M28" i="59"/>
  <c r="I16" i="59"/>
  <c r="M107" i="59"/>
  <c r="M35" i="59"/>
  <c r="M58" i="59"/>
  <c r="M50" i="59"/>
  <c r="M141" i="59"/>
  <c r="M89" i="59"/>
  <c r="M61" i="59"/>
  <c r="M25" i="59"/>
  <c r="M175" i="59"/>
  <c r="M151" i="59"/>
  <c r="M71" i="59"/>
  <c r="M125" i="59"/>
  <c r="M85" i="59"/>
  <c r="M69" i="59"/>
  <c r="M21" i="59"/>
  <c r="DT84" i="59"/>
  <c r="L176" i="59"/>
  <c r="M134" i="59"/>
  <c r="M145" i="59"/>
  <c r="M33" i="59"/>
  <c r="M164" i="59"/>
  <c r="M148" i="59"/>
  <c r="M116" i="59"/>
  <c r="M100" i="59"/>
  <c r="M20" i="59"/>
  <c r="H20" i="59" s="1"/>
  <c r="M87" i="59"/>
  <c r="H87" i="59" s="1"/>
  <c r="M38" i="59"/>
  <c r="M155" i="59"/>
  <c r="M131" i="59"/>
  <c r="M170" i="59"/>
  <c r="M154" i="59"/>
  <c r="M138" i="59"/>
  <c r="M122" i="59"/>
  <c r="M114" i="59"/>
  <c r="M106" i="59"/>
  <c r="M98" i="59"/>
  <c r="M90" i="59"/>
  <c r="M82" i="59"/>
  <c r="M74" i="59"/>
  <c r="M66" i="59"/>
  <c r="M18" i="59"/>
  <c r="H18" i="59" s="1"/>
  <c r="M149" i="59"/>
  <c r="M105" i="59"/>
  <c r="M165" i="59"/>
  <c r="M168" i="59"/>
  <c r="M136" i="59"/>
  <c r="M104" i="59"/>
  <c r="L93" i="59"/>
  <c r="M88" i="59"/>
  <c r="M72" i="59"/>
  <c r="M56" i="59"/>
  <c r="M40" i="59"/>
  <c r="M24" i="59"/>
  <c r="M115" i="59"/>
  <c r="M103" i="59"/>
  <c r="M63" i="59"/>
  <c r="H63" i="59" s="1"/>
  <c r="M51" i="59"/>
  <c r="J51" i="59" s="1"/>
  <c r="M34" i="59"/>
  <c r="M26" i="59"/>
  <c r="M137" i="59"/>
  <c r="M101" i="59"/>
  <c r="M17" i="59"/>
  <c r="M167" i="59"/>
  <c r="M119" i="59"/>
  <c r="J119" i="59" s="1"/>
  <c r="M95" i="59"/>
  <c r="M79" i="59"/>
  <c r="M75" i="59"/>
  <c r="M157" i="59"/>
  <c r="M166" i="59"/>
  <c r="M150" i="59"/>
  <c r="M121" i="59"/>
  <c r="M139" i="59"/>
  <c r="M169" i="59"/>
  <c r="L36" i="59"/>
  <c r="L72" i="59"/>
  <c r="M53" i="59"/>
  <c r="M81" i="59"/>
  <c r="F168" i="59"/>
  <c r="M132" i="59"/>
  <c r="M52" i="59"/>
  <c r="M36" i="59"/>
  <c r="M30" i="59"/>
  <c r="M153" i="59"/>
  <c r="M97" i="59"/>
  <c r="M178" i="59"/>
  <c r="M162" i="59"/>
  <c r="M146" i="59"/>
  <c r="M130" i="59"/>
  <c r="M118" i="59"/>
  <c r="M102" i="59"/>
  <c r="M94" i="59"/>
  <c r="M86" i="59"/>
  <c r="M78" i="59"/>
  <c r="M70" i="59"/>
  <c r="M62" i="59"/>
  <c r="M14" i="59"/>
  <c r="M129" i="59"/>
  <c r="M65" i="59"/>
  <c r="M109" i="59"/>
  <c r="M57" i="59"/>
  <c r="I644" i="59"/>
  <c r="M176" i="59"/>
  <c r="M160" i="59"/>
  <c r="M144" i="59"/>
  <c r="M112" i="59"/>
  <c r="M96" i="59"/>
  <c r="M80" i="59"/>
  <c r="M64" i="59"/>
  <c r="M48" i="59"/>
  <c r="L37" i="59"/>
  <c r="M32" i="59"/>
  <c r="M16" i="59"/>
  <c r="H16" i="59" s="1"/>
  <c r="M163" i="59"/>
  <c r="M123" i="59"/>
  <c r="M23" i="59"/>
  <c r="M161" i="59"/>
  <c r="M29" i="59"/>
  <c r="M159" i="59"/>
  <c r="M147" i="59"/>
  <c r="M135" i="59"/>
  <c r="M111" i="59"/>
  <c r="M99" i="59"/>
  <c r="J99" i="59" s="1"/>
  <c r="M59" i="59"/>
  <c r="M47" i="59"/>
  <c r="M39" i="59"/>
  <c r="M27" i="59"/>
  <c r="H27" i="59" s="1"/>
  <c r="M46" i="59"/>
  <c r="M93" i="59"/>
  <c r="M49" i="59"/>
  <c r="M13" i="59"/>
  <c r="M12" i="59"/>
  <c r="DT110" i="59"/>
  <c r="DX110" i="59"/>
  <c r="DR28" i="59"/>
  <c r="DX14" i="59"/>
  <c r="DX142" i="59"/>
  <c r="DZ142" i="59"/>
  <c r="EB142" i="59"/>
  <c r="K741" i="59"/>
  <c r="K725" i="59"/>
  <c r="K693" i="59"/>
  <c r="K672" i="59"/>
  <c r="K656" i="59"/>
  <c r="K640" i="59"/>
  <c r="K624" i="59"/>
  <c r="K608" i="59"/>
  <c r="K592" i="59"/>
  <c r="K576" i="59"/>
  <c r="K544" i="59"/>
  <c r="K528" i="59"/>
  <c r="K496" i="59"/>
  <c r="K480" i="59"/>
  <c r="K464" i="59"/>
  <c r="K448" i="59"/>
  <c r="K432" i="59"/>
  <c r="K416" i="59"/>
  <c r="K384" i="59"/>
  <c r="K368" i="59"/>
  <c r="K336" i="59"/>
  <c r="K320" i="59"/>
  <c r="K304" i="59"/>
  <c r="K256" i="59"/>
  <c r="K240" i="59"/>
  <c r="K224" i="59"/>
  <c r="K208" i="59"/>
  <c r="K144" i="59"/>
  <c r="I80" i="59"/>
  <c r="I652" i="59"/>
  <c r="I636" i="59"/>
  <c r="K380" i="59"/>
  <c r="K364" i="59"/>
  <c r="I348" i="59"/>
  <c r="I284" i="59"/>
  <c r="K252" i="59"/>
  <c r="K236" i="59"/>
  <c r="K156" i="59"/>
  <c r="K781" i="59"/>
  <c r="I773" i="59"/>
  <c r="I733" i="59"/>
  <c r="I717" i="59"/>
  <c r="K701" i="59"/>
  <c r="I685" i="59"/>
  <c r="I770" i="59"/>
  <c r="K664" i="59"/>
  <c r="K456" i="59"/>
  <c r="K440" i="59"/>
  <c r="K424" i="59"/>
  <c r="K312" i="59"/>
  <c r="K216" i="59"/>
  <c r="K152" i="59"/>
  <c r="K136" i="59"/>
  <c r="K104" i="59"/>
  <c r="I88" i="59"/>
  <c r="I72" i="59"/>
  <c r="I56" i="59"/>
  <c r="K40" i="59"/>
  <c r="DS67" i="59"/>
  <c r="EA171" i="59"/>
  <c r="DS152" i="59"/>
  <c r="DS195" i="59"/>
  <c r="DS128" i="59"/>
  <c r="DW28" i="59"/>
  <c r="EA152" i="59"/>
  <c r="F113" i="59"/>
  <c r="DR126" i="59"/>
  <c r="F148" i="59"/>
  <c r="F185" i="59"/>
  <c r="F176" i="59"/>
  <c r="DS200" i="59"/>
  <c r="K180" i="59"/>
  <c r="K132" i="59"/>
  <c r="K192" i="59"/>
  <c r="K176" i="59"/>
  <c r="K160" i="59"/>
  <c r="I128" i="59"/>
  <c r="I112" i="59"/>
  <c r="I204" i="59"/>
  <c r="I172" i="59"/>
  <c r="I140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L752" i="59"/>
  <c r="K372" i="59"/>
  <c r="K356" i="59"/>
  <c r="K324" i="59"/>
  <c r="DS84" i="59"/>
  <c r="F65" i="59"/>
  <c r="F76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738" i="59"/>
  <c r="I722" i="59"/>
  <c r="I714" i="59"/>
  <c r="I706" i="59"/>
  <c r="I698" i="59"/>
  <c r="K474" i="59"/>
  <c r="K458" i="59"/>
  <c r="I480" i="59"/>
  <c r="K1549" i="59"/>
  <c r="K1520" i="59"/>
  <c r="K1528" i="59"/>
  <c r="K1512" i="59"/>
  <c r="K1464" i="59"/>
  <c r="K1448" i="59"/>
  <c r="K1432" i="59"/>
  <c r="I750" i="59"/>
  <c r="K190" i="59"/>
  <c r="K750" i="59"/>
  <c r="I747" i="59"/>
  <c r="K719" i="59"/>
  <c r="I176" i="59"/>
  <c r="K318" i="59"/>
  <c r="K722" i="59"/>
  <c r="I794" i="59"/>
  <c r="I778" i="59"/>
  <c r="I774" i="59"/>
  <c r="I723" i="59"/>
  <c r="I710" i="59"/>
  <c r="I694" i="59"/>
  <c r="I300" i="59"/>
  <c r="I288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658" i="59"/>
  <c r="I742" i="59"/>
  <c r="I494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1985" i="59"/>
  <c r="I1539" i="59"/>
  <c r="J626" i="59"/>
  <c r="J562" i="59"/>
  <c r="J530" i="59"/>
  <c r="K738" i="59"/>
  <c r="I380" i="59"/>
  <c r="I368" i="59"/>
  <c r="J1947" i="59"/>
  <c r="K783" i="59"/>
  <c r="I771" i="59"/>
  <c r="K767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K1993" i="59"/>
  <c r="I1602" i="59"/>
  <c r="K1586" i="59"/>
  <c r="I1570" i="59"/>
  <c r="I1554" i="59"/>
  <c r="H753" i="59"/>
  <c r="H737" i="59"/>
  <c r="J721" i="59"/>
  <c r="J705" i="59"/>
  <c r="H689" i="59"/>
  <c r="I766" i="59"/>
  <c r="J64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D560" i="59"/>
  <c r="AD620" i="59"/>
  <c r="AD687" i="59"/>
  <c r="AH642" i="59"/>
  <c r="AA766" i="59"/>
  <c r="AE340" i="59"/>
  <c r="AG690" i="59"/>
  <c r="AB510" i="59"/>
  <c r="AE1141" i="59"/>
  <c r="AB498" i="59"/>
  <c r="AB490" i="59"/>
  <c r="AB442" i="59"/>
  <c r="AB446" i="59"/>
  <c r="AJ340" i="59"/>
  <c r="AA685" i="59"/>
  <c r="AH1925" i="59"/>
  <c r="AJ1103" i="59"/>
  <c r="AA620" i="59"/>
  <c r="AH332" i="59"/>
  <c r="AB438" i="59"/>
  <c r="AB372" i="59"/>
  <c r="AJ612" i="59"/>
  <c r="AH320" i="59"/>
  <c r="AB715" i="59"/>
  <c r="AG687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CH857" i="59"/>
  <c r="DZ1464" i="59"/>
  <c r="DP961" i="59"/>
  <c r="EB961" i="59"/>
  <c r="CF961" i="59"/>
  <c r="K1997" i="59"/>
  <c r="G1995" i="59"/>
  <c r="G1987" i="59"/>
  <c r="F1984" i="59"/>
  <c r="G1847" i="59"/>
  <c r="DY1829" i="59"/>
  <c r="DS19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G1999" i="59"/>
  <c r="F1996" i="59"/>
  <c r="F1988" i="59"/>
  <c r="G1632" i="59"/>
  <c r="G1628" i="59"/>
  <c r="G1624" i="59"/>
  <c r="DW1579" i="59"/>
  <c r="G1668" i="59"/>
  <c r="DZ1422" i="59"/>
  <c r="H765" i="59"/>
  <c r="G757" i="59"/>
  <c r="H749" i="59"/>
  <c r="G741" i="59"/>
  <c r="H733" i="59"/>
  <c r="G725" i="59"/>
  <c r="H717" i="59"/>
  <c r="G709" i="59"/>
  <c r="H701" i="59"/>
  <c r="G693" i="59"/>
  <c r="H685" i="59"/>
  <c r="F927" i="59"/>
  <c r="F895" i="59"/>
  <c r="I715" i="59"/>
  <c r="J682" i="59"/>
  <c r="K654" i="59"/>
  <c r="K574" i="59"/>
  <c r="K510" i="59"/>
  <c r="F509" i="59"/>
  <c r="J506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J35" i="59"/>
  <c r="AZ1499" i="59"/>
  <c r="EA1424" i="59"/>
  <c r="DZ1424" i="59"/>
  <c r="DZ1332" i="59"/>
  <c r="DT1324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J857" i="59"/>
  <c r="BP912" i="59"/>
  <c r="DV825" i="59"/>
  <c r="BW1888" i="59"/>
  <c r="CI1888" i="59" s="1"/>
  <c r="AY1896" i="59"/>
  <c r="DT1717" i="59"/>
  <c r="EA1625" i="59"/>
  <c r="DR1625" i="59"/>
  <c r="DZ1761" i="59"/>
  <c r="DV1737" i="59"/>
  <c r="DZ1737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J678" i="59"/>
  <c r="J566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BD1499" i="59"/>
  <c r="DR1561" i="59"/>
  <c r="DW1468" i="59"/>
  <c r="DS1467" i="59"/>
  <c r="CF867" i="59"/>
  <c r="DT845" i="59"/>
  <c r="DZ1273" i="59"/>
  <c r="DZ1241" i="59"/>
  <c r="DZ1225" i="59"/>
  <c r="EB1125" i="59"/>
  <c r="DF857" i="59"/>
  <c r="DW825" i="59"/>
  <c r="DV1717" i="59"/>
  <c r="DZ1685" i="59"/>
  <c r="BK1896" i="59"/>
  <c r="AY1888" i="59"/>
  <c r="EB1729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T632" i="59"/>
  <c r="BL632" i="59"/>
  <c r="CM560" i="59"/>
  <c r="CA560" i="59"/>
  <c r="BC560" i="59"/>
  <c r="BO560" i="59"/>
  <c r="BO328" i="59"/>
  <c r="CY328" i="59"/>
  <c r="DW328" i="59"/>
  <c r="CA328" i="59"/>
  <c r="CM328" i="59"/>
  <c r="AE328" i="59" s="1"/>
  <c r="BC328" i="59"/>
  <c r="DZ1077" i="59"/>
  <c r="DS1865" i="59"/>
  <c r="BN1745" i="59"/>
  <c r="DX1909" i="59"/>
  <c r="AF1909" i="59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EB1685" i="59"/>
  <c r="DR1777" i="59"/>
  <c r="DW1737" i="59"/>
  <c r="DR1669" i="59"/>
  <c r="DW1633" i="59"/>
  <c r="M687" i="59"/>
  <c r="BI687" i="59"/>
  <c r="DK560" i="59"/>
  <c r="DW560" i="59"/>
  <c r="BG320" i="59"/>
  <c r="DO320" i="59"/>
  <c r="EA320" i="59"/>
  <c r="CE320" i="59"/>
  <c r="CP612" i="59"/>
  <c r="CD612" i="59"/>
  <c r="DN612" i="59"/>
  <c r="BF612" i="59"/>
  <c r="CT320" i="59"/>
  <c r="DR320" i="59"/>
  <c r="DF320" i="59"/>
  <c r="AX320" i="59"/>
  <c r="BV320" i="59"/>
  <c r="BJ320" i="59"/>
  <c r="CH320" i="59"/>
  <c r="BH771" i="59"/>
  <c r="CR771" i="59"/>
  <c r="BV612" i="59"/>
  <c r="AX612" i="59"/>
  <c r="DF612" i="59"/>
  <c r="AX400" i="59"/>
  <c r="BJ400" i="59"/>
  <c r="BJ612" i="59"/>
  <c r="CH612" i="59"/>
  <c r="CH400" i="59"/>
  <c r="CT400" i="59"/>
  <c r="DR252" i="59"/>
  <c r="AB642" i="59"/>
  <c r="AD322" i="59"/>
  <c r="AG1426" i="59"/>
  <c r="AJ1701" i="59"/>
  <c r="AH1909" i="59"/>
  <c r="AG1696" i="59"/>
  <c r="AJ1005" i="59"/>
  <c r="AH857" i="59"/>
  <c r="AB1009" i="59"/>
  <c r="Z1009" i="59"/>
  <c r="AB1471" i="59"/>
  <c r="Z1105" i="59"/>
  <c r="AB949" i="59"/>
  <c r="AB857" i="59"/>
  <c r="AH1009" i="59"/>
  <c r="AB961" i="59"/>
  <c r="AB917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BD643" i="59"/>
  <c r="DL643" i="59"/>
  <c r="BP643" i="59"/>
  <c r="DX643" i="59"/>
  <c r="CB643" i="59"/>
  <c r="CN643" i="59"/>
  <c r="F581" i="59"/>
  <c r="AX581" i="59"/>
  <c r="CT581" i="59"/>
  <c r="BV581" i="59"/>
  <c r="BJ581" i="59"/>
  <c r="DR581" i="59"/>
  <c r="CH581" i="59"/>
  <c r="DF581" i="59"/>
  <c r="DY434" i="59"/>
  <c r="DA434" i="59"/>
  <c r="CC434" i="59"/>
  <c r="BE434" i="59"/>
  <c r="DM434" i="59"/>
  <c r="BQ434" i="59"/>
  <c r="CO434" i="59"/>
  <c r="F341" i="59"/>
  <c r="CT341" i="59"/>
  <c r="DF341" i="59"/>
  <c r="BV341" i="59"/>
  <c r="BJ341" i="59"/>
  <c r="AX341" i="59"/>
  <c r="DR341" i="59"/>
  <c r="CH341" i="59"/>
  <c r="DZ337" i="59"/>
  <c r="DN337" i="59"/>
  <c r="DB337" i="59"/>
  <c r="CP337" i="59"/>
  <c r="BR337" i="59"/>
  <c r="BF337" i="59"/>
  <c r="CD337" i="59"/>
  <c r="CO322" i="59"/>
  <c r="BQ322" i="59"/>
  <c r="CC322" i="59"/>
  <c r="DY322" i="59"/>
  <c r="BE322" i="59"/>
  <c r="DM322" i="59"/>
  <c r="DA322" i="59"/>
  <c r="G305" i="59"/>
  <c r="BV305" i="59"/>
  <c r="AX305" i="59"/>
  <c r="DF305" i="59"/>
  <c r="BJ305" i="59"/>
  <c r="CH305" i="59"/>
  <c r="DR305" i="59"/>
  <c r="CT305" i="59"/>
  <c r="F133" i="59"/>
  <c r="DR133" i="59"/>
  <c r="DR792" i="59"/>
  <c r="DF792" i="59"/>
  <c r="CT792" i="59"/>
  <c r="CH792" i="59"/>
  <c r="BV792" i="59"/>
  <c r="BJ792" i="59"/>
  <c r="AX792" i="59"/>
  <c r="K787" i="59"/>
  <c r="I787" i="59"/>
  <c r="I782" i="59"/>
  <c r="K754" i="59"/>
  <c r="I754" i="59"/>
  <c r="L750" i="59"/>
  <c r="DD750" i="59"/>
  <c r="CF750" i="59"/>
  <c r="BT750" i="59"/>
  <c r="EB750" i="59"/>
  <c r="CR750" i="59"/>
  <c r="BH750" i="59"/>
  <c r="DP750" i="59"/>
  <c r="I734" i="59"/>
  <c r="K734" i="59"/>
  <c r="K699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CH649" i="59"/>
  <c r="AX649" i="59"/>
  <c r="BJ649" i="59"/>
  <c r="BV649" i="59"/>
  <c r="CT649" i="59"/>
  <c r="DF649" i="59"/>
  <c r="DR649" i="59"/>
  <c r="M630" i="59"/>
  <c r="J630" i="59" s="1"/>
  <c r="DE630" i="59"/>
  <c r="DQ630" i="59"/>
  <c r="CG630" i="59"/>
  <c r="BU630" i="59"/>
  <c r="EC630" i="59"/>
  <c r="CS630" i="59"/>
  <c r="BI630" i="59"/>
  <c r="G342" i="59"/>
  <c r="CK342" i="59"/>
  <c r="CW342" i="59"/>
  <c r="BA342" i="59"/>
  <c r="DI342" i="59"/>
  <c r="BM342" i="59"/>
  <c r="DU342" i="59"/>
  <c r="BY342" i="59"/>
  <c r="M338" i="59"/>
  <c r="BI338" i="59"/>
  <c r="CS338" i="59"/>
  <c r="EC338" i="59"/>
  <c r="BU338" i="59"/>
  <c r="DE338" i="59"/>
  <c r="CG338" i="59"/>
  <c r="DQ338" i="59"/>
  <c r="L319" i="59"/>
  <c r="EB319" i="59"/>
  <c r="DP319" i="59"/>
  <c r="BH319" i="59"/>
  <c r="CF319" i="59"/>
  <c r="CR319" i="59"/>
  <c r="DD319" i="59"/>
  <c r="BT319" i="59"/>
  <c r="F251" i="59"/>
  <c r="DT251" i="59"/>
  <c r="G241" i="59"/>
  <c r="M198" i="59"/>
  <c r="EC198" i="59"/>
  <c r="DZ177" i="59"/>
  <c r="M142" i="59"/>
  <c r="EC142" i="59"/>
  <c r="DU110" i="59"/>
  <c r="M321" i="59"/>
  <c r="DE321" i="59"/>
  <c r="BU321" i="59"/>
  <c r="EC321" i="59"/>
  <c r="CS321" i="59"/>
  <c r="BI321" i="59"/>
  <c r="DQ321" i="59"/>
  <c r="CG321" i="59"/>
  <c r="M337" i="59"/>
  <c r="CS337" i="59"/>
  <c r="EC337" i="59"/>
  <c r="DQ337" i="59"/>
  <c r="DE337" i="59"/>
  <c r="CG337" i="59"/>
  <c r="BU337" i="59"/>
  <c r="BI337" i="59"/>
  <c r="CF778" i="59"/>
  <c r="BT778" i="59"/>
  <c r="EB778" i="59"/>
  <c r="CR778" i="59"/>
  <c r="BH778" i="59"/>
  <c r="DD778" i="59"/>
  <c r="DP778" i="59"/>
  <c r="K775" i="59"/>
  <c r="I775" i="59"/>
  <c r="DZ771" i="59"/>
  <c r="BF771" i="59"/>
  <c r="BR771" i="59"/>
  <c r="CP771" i="59"/>
  <c r="DB771" i="59"/>
  <c r="DN771" i="59"/>
  <c r="CD771" i="59"/>
  <c r="G712" i="59"/>
  <c r="K711" i="59"/>
  <c r="I711" i="59"/>
  <c r="F711" i="59"/>
  <c r="F695" i="59"/>
  <c r="F694" i="59"/>
  <c r="BS687" i="59"/>
  <c r="EA687" i="59"/>
  <c r="CE687" i="59"/>
  <c r="BG687" i="59"/>
  <c r="DO687" i="59"/>
  <c r="I687" i="59"/>
  <c r="CQ687" i="59"/>
  <c r="DC687" i="59"/>
  <c r="K687" i="59"/>
  <c r="EC2007" i="59"/>
  <c r="F1658" i="59"/>
  <c r="K1417" i="59"/>
  <c r="DW1373" i="59"/>
  <c r="K1373" i="59"/>
  <c r="K1369" i="59"/>
  <c r="DB653" i="59"/>
  <c r="CD653" i="59"/>
  <c r="BR653" i="59"/>
  <c r="DZ653" i="59"/>
  <c r="CP653" i="59"/>
  <c r="BF653" i="59"/>
  <c r="DN653" i="59"/>
  <c r="M642" i="59"/>
  <c r="EC642" i="59"/>
  <c r="CG642" i="59"/>
  <c r="CS642" i="59"/>
  <c r="DE642" i="59"/>
  <c r="BI642" i="59"/>
  <c r="DQ642" i="59"/>
  <c r="BU642" i="59"/>
  <c r="M326" i="59"/>
  <c r="EC326" i="59"/>
  <c r="CG326" i="59"/>
  <c r="DQ326" i="59"/>
  <c r="BU326" i="59"/>
  <c r="DE326" i="59"/>
  <c r="BI326" i="59"/>
  <c r="CS326" i="59"/>
  <c r="K266" i="59"/>
  <c r="DY266" i="59"/>
  <c r="M553" i="59"/>
  <c r="BI553" i="59"/>
  <c r="CG553" i="59"/>
  <c r="CS553" i="59"/>
  <c r="DQ553" i="59"/>
  <c r="BU553" i="59"/>
  <c r="DE553" i="59"/>
  <c r="EC553" i="59"/>
  <c r="G744" i="59"/>
  <c r="K743" i="59"/>
  <c r="I743" i="59"/>
  <c r="F743" i="59"/>
  <c r="F727" i="59"/>
  <c r="F726" i="59"/>
  <c r="G696" i="59"/>
  <c r="CZ690" i="59"/>
  <c r="BD690" i="59"/>
  <c r="DL690" i="59"/>
  <c r="BP690" i="59"/>
  <c r="K690" i="59"/>
  <c r="DX690" i="59"/>
  <c r="CB690" i="59"/>
  <c r="I690" i="59"/>
  <c r="CN690" i="59"/>
  <c r="DT673" i="59"/>
  <c r="AZ673" i="59"/>
  <c r="BL673" i="59"/>
  <c r="CV673" i="59"/>
  <c r="CJ673" i="59"/>
  <c r="BX673" i="59"/>
  <c r="DH673" i="59"/>
  <c r="G2003" i="59"/>
  <c r="G2000" i="59"/>
  <c r="I1995" i="59"/>
  <c r="G1921" i="59"/>
  <c r="G1896" i="59"/>
  <c r="F1868" i="59"/>
  <c r="F1860" i="59"/>
  <c r="G1855" i="59"/>
  <c r="F1852" i="59"/>
  <c r="G1812" i="59"/>
  <c r="EA1799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BJ673" i="59"/>
  <c r="DR673" i="59"/>
  <c r="AX673" i="59"/>
  <c r="DF673" i="59"/>
  <c r="CT673" i="59"/>
  <c r="CH673" i="59"/>
  <c r="BV673" i="59"/>
  <c r="F443" i="59"/>
  <c r="BX443" i="59"/>
  <c r="CJ443" i="59"/>
  <c r="CV443" i="59"/>
  <c r="AZ443" i="59"/>
  <c r="DH443" i="59"/>
  <c r="DT443" i="59"/>
  <c r="BL443" i="59"/>
  <c r="F357" i="59"/>
  <c r="BV357" i="59"/>
  <c r="BJ357" i="59"/>
  <c r="CT357" i="59"/>
  <c r="DF357" i="59"/>
  <c r="DR357" i="59"/>
  <c r="CH357" i="59"/>
  <c r="AX357" i="59"/>
  <c r="L327" i="59"/>
  <c r="CF327" i="59"/>
  <c r="CR327" i="59"/>
  <c r="BH327" i="59"/>
  <c r="DP327" i="59"/>
  <c r="DD327" i="59"/>
  <c r="EB327" i="59"/>
  <c r="BT327" i="59"/>
  <c r="DT227" i="59"/>
  <c r="F125" i="59"/>
  <c r="G81" i="59"/>
  <c r="F81" i="59"/>
  <c r="BY341" i="59"/>
  <c r="DI341" i="59"/>
  <c r="BA341" i="59"/>
  <c r="CK341" i="59"/>
  <c r="DU341" i="59"/>
  <c r="BM341" i="59"/>
  <c r="CW341" i="59"/>
  <c r="DU29" i="59"/>
  <c r="BA715" i="59"/>
  <c r="DI715" i="59"/>
  <c r="BY715" i="59"/>
  <c r="CW715" i="59"/>
  <c r="BM715" i="59"/>
  <c r="DU715" i="59"/>
  <c r="CK715" i="59"/>
  <c r="I702" i="59"/>
  <c r="K702" i="59"/>
  <c r="DN690" i="59"/>
  <c r="BR690" i="59"/>
  <c r="DZ690" i="59"/>
  <c r="CD690" i="59"/>
  <c r="CP690" i="59"/>
  <c r="DB690" i="59"/>
  <c r="BF690" i="59"/>
  <c r="EC684" i="59"/>
  <c r="BI684" i="59"/>
  <c r="DE684" i="59"/>
  <c r="CS684" i="59"/>
  <c r="BU684" i="59"/>
  <c r="DQ684" i="59"/>
  <c r="CG684" i="59"/>
  <c r="DH649" i="59"/>
  <c r="BL649" i="59"/>
  <c r="AZ649" i="59"/>
  <c r="BX649" i="59"/>
  <c r="CJ649" i="59"/>
  <c r="CV649" i="59"/>
  <c r="DT649" i="59"/>
  <c r="BP645" i="59"/>
  <c r="DX645" i="59"/>
  <c r="CZ645" i="59"/>
  <c r="CB645" i="59"/>
  <c r="BD645" i="59"/>
  <c r="DL645" i="59"/>
  <c r="CN645" i="59"/>
  <c r="AY602" i="59"/>
  <c r="BW602" i="59"/>
  <c r="CI602" i="59"/>
  <c r="DG602" i="59"/>
  <c r="BK602" i="59"/>
  <c r="CU602" i="59"/>
  <c r="DS602" i="59"/>
  <c r="CT567" i="59"/>
  <c r="AX567" i="59"/>
  <c r="DF567" i="59"/>
  <c r="BJ567" i="59"/>
  <c r="DR567" i="59"/>
  <c r="BV567" i="59"/>
  <c r="CH567" i="59"/>
  <c r="I546" i="59"/>
  <c r="DS510" i="59"/>
  <c r="BW510" i="59"/>
  <c r="DG510" i="59"/>
  <c r="BK510" i="59"/>
  <c r="CU510" i="59"/>
  <c r="AY510" i="59"/>
  <c r="CI510" i="59"/>
  <c r="DT473" i="59"/>
  <c r="AZ473" i="59"/>
  <c r="BL473" i="59"/>
  <c r="CJ473" i="59"/>
  <c r="CV473" i="59"/>
  <c r="DH473" i="59"/>
  <c r="BX473" i="59"/>
  <c r="EA442" i="59"/>
  <c r="CQ442" i="59"/>
  <c r="BG442" i="59"/>
  <c r="CE442" i="59"/>
  <c r="BS442" i="59"/>
  <c r="DO442" i="59"/>
  <c r="DC442" i="59"/>
  <c r="CU438" i="59"/>
  <c r="CI438" i="59"/>
  <c r="BW438" i="59"/>
  <c r="DG438" i="59"/>
  <c r="DS438" i="59"/>
  <c r="AY438" i="59"/>
  <c r="BK438" i="59"/>
  <c r="DF379" i="59"/>
  <c r="AX379" i="59"/>
  <c r="BJ379" i="59"/>
  <c r="CH379" i="59"/>
  <c r="CT379" i="59"/>
  <c r="DR379" i="59"/>
  <c r="BV379" i="59"/>
  <c r="I370" i="59"/>
  <c r="CJ357" i="59"/>
  <c r="CV357" i="59"/>
  <c r="DT357" i="59"/>
  <c r="DH357" i="59"/>
  <c r="BL357" i="59"/>
  <c r="BX357" i="59"/>
  <c r="AZ357" i="59"/>
  <c r="CI342" i="59"/>
  <c r="CU342" i="59"/>
  <c r="AY342" i="59"/>
  <c r="DG342" i="59"/>
  <c r="BK342" i="59"/>
  <c r="DS342" i="59"/>
  <c r="BW342" i="59"/>
  <c r="L341" i="59"/>
  <c r="BH341" i="59"/>
  <c r="CR341" i="59"/>
  <c r="EB341" i="59"/>
  <c r="DD341" i="59"/>
  <c r="DP341" i="59"/>
  <c r="BT341" i="59"/>
  <c r="CF341" i="59"/>
  <c r="M340" i="59"/>
  <c r="CG340" i="59"/>
  <c r="BU340" i="59"/>
  <c r="BI340" i="59"/>
  <c r="EC340" i="59"/>
  <c r="DQ340" i="59"/>
  <c r="DE340" i="59"/>
  <c r="CS340" i="59"/>
  <c r="G332" i="59"/>
  <c r="BA332" i="59"/>
  <c r="BM332" i="59"/>
  <c r="CK332" i="59"/>
  <c r="CW332" i="59"/>
  <c r="DI332" i="59"/>
  <c r="BY332" i="59"/>
  <c r="DU332" i="59"/>
  <c r="EA326" i="59"/>
  <c r="CE326" i="59"/>
  <c r="DO326" i="59"/>
  <c r="BS326" i="59"/>
  <c r="DC326" i="59"/>
  <c r="BG326" i="59"/>
  <c r="CQ326" i="59"/>
  <c r="BW322" i="59"/>
  <c r="BK322" i="59"/>
  <c r="DS322" i="59"/>
  <c r="AY322" i="59"/>
  <c r="DG322" i="59"/>
  <c r="CI322" i="59"/>
  <c r="CU322" i="59"/>
  <c r="CT319" i="59"/>
  <c r="DR319" i="59"/>
  <c r="CH319" i="59"/>
  <c r="AX319" i="59"/>
  <c r="BV319" i="59"/>
  <c r="DF319" i="59"/>
  <c r="BJ319" i="59"/>
  <c r="I290" i="59"/>
  <c r="EA266" i="59"/>
  <c r="I230" i="59"/>
  <c r="DR227" i="59"/>
  <c r="DT225" i="59"/>
  <c r="I206" i="59"/>
  <c r="M200" i="59"/>
  <c r="EC200" i="59"/>
  <c r="DW198" i="59"/>
  <c r="DX177" i="59"/>
  <c r="EA142" i="59"/>
  <c r="L133" i="59"/>
  <c r="EB133" i="59"/>
  <c r="DU128" i="59"/>
  <c r="DY120" i="59"/>
  <c r="G110" i="59"/>
  <c r="DS110" i="59"/>
  <c r="DX73" i="59"/>
  <c r="DO341" i="59"/>
  <c r="BG341" i="59"/>
  <c r="CQ341" i="59"/>
  <c r="EA341" i="59"/>
  <c r="BS341" i="59"/>
  <c r="DC341" i="59"/>
  <c r="CE341" i="59"/>
  <c r="M327" i="59"/>
  <c r="DQ327" i="59"/>
  <c r="BI327" i="59"/>
  <c r="CS327" i="59"/>
  <c r="EC327" i="59"/>
  <c r="BU327" i="59"/>
  <c r="CG327" i="59"/>
  <c r="DE327" i="59"/>
  <c r="M227" i="59"/>
  <c r="EC227" i="59"/>
  <c r="DS221" i="59"/>
  <c r="DS133" i="59"/>
  <c r="M54" i="59"/>
  <c r="EC54" i="59"/>
  <c r="M357" i="59"/>
  <c r="CG357" i="59"/>
  <c r="EC357" i="59"/>
  <c r="BI357" i="59"/>
  <c r="CS357" i="59"/>
  <c r="DE357" i="59"/>
  <c r="BU357" i="59"/>
  <c r="DQ357" i="59"/>
  <c r="DY177" i="59"/>
  <c r="BG325" i="59"/>
  <c r="EA325" i="59"/>
  <c r="DO325" i="59"/>
  <c r="DC325" i="59"/>
  <c r="CQ325" i="59"/>
  <c r="CE325" i="59"/>
  <c r="BS325" i="59"/>
  <c r="DS73" i="59"/>
  <c r="F58" i="59"/>
  <c r="DW29" i="59"/>
  <c r="DY14" i="59"/>
  <c r="M341" i="59"/>
  <c r="BI341" i="59"/>
  <c r="CS341" i="59"/>
  <c r="EC341" i="59"/>
  <c r="BU341" i="59"/>
  <c r="DE341" i="59"/>
  <c r="CG341" i="59"/>
  <c r="DQ341" i="59"/>
  <c r="DU225" i="59"/>
  <c r="AJ1163" i="59"/>
  <c r="AE1009" i="59"/>
  <c r="DX1991" i="59"/>
  <c r="Z2011" i="59"/>
  <c r="CP778" i="59"/>
  <c r="CQ778" i="59"/>
  <c r="BR778" i="59"/>
  <c r="EA778" i="59"/>
  <c r="DB778" i="59"/>
  <c r="DQ771" i="59"/>
  <c r="BU771" i="59"/>
  <c r="DI771" i="59"/>
  <c r="BI771" i="59"/>
  <c r="CI771" i="59"/>
  <c r="BW771" i="59"/>
  <c r="BK771" i="59"/>
  <c r="CF752" i="59"/>
  <c r="DP752" i="59"/>
  <c r="BU729" i="59"/>
  <c r="CR714" i="59"/>
  <c r="EB714" i="59"/>
  <c r="DR704" i="59"/>
  <c r="CY650" i="59"/>
  <c r="DW650" i="59"/>
  <c r="CP643" i="59"/>
  <c r="DV643" i="59"/>
  <c r="CT643" i="59"/>
  <c r="BB643" i="59"/>
  <c r="DN643" i="59"/>
  <c r="CL643" i="59"/>
  <c r="BG643" i="59"/>
  <c r="DC643" i="59"/>
  <c r="BH643" i="59"/>
  <c r="BX643" i="59"/>
  <c r="DD643" i="59"/>
  <c r="DT643" i="59"/>
  <c r="BI643" i="59"/>
  <c r="BY643" i="59"/>
  <c r="CO643" i="59"/>
  <c r="DE643" i="59"/>
  <c r="DU643" i="59"/>
  <c r="BZ642" i="59"/>
  <c r="CX642" i="59"/>
  <c r="BC642" i="59"/>
  <c r="BS642" i="59"/>
  <c r="CI642" i="59"/>
  <c r="CY642" i="59"/>
  <c r="DO642" i="59"/>
  <c r="BE642" i="59"/>
  <c r="CK642" i="59"/>
  <c r="DA642" i="59"/>
  <c r="CX715" i="59"/>
  <c r="BB715" i="59"/>
  <c r="CO715" i="59"/>
  <c r="DO715" i="59"/>
  <c r="BE715" i="59"/>
  <c r="CL715" i="59"/>
  <c r="BG715" i="59"/>
  <c r="CA690" i="59"/>
  <c r="CU690" i="59"/>
  <c r="BC690" i="59"/>
  <c r="DO690" i="59"/>
  <c r="CM690" i="59"/>
  <c r="BH690" i="59"/>
  <c r="BX690" i="59"/>
  <c r="DD690" i="59"/>
  <c r="DT690" i="59"/>
  <c r="BY690" i="59"/>
  <c r="DU690" i="59"/>
  <c r="CU630" i="59"/>
  <c r="DR630" i="59"/>
  <c r="BK630" i="59"/>
  <c r="BR766" i="59"/>
  <c r="BV766" i="59"/>
  <c r="DF766" i="59"/>
  <c r="CD766" i="59"/>
  <c r="BC766" i="59"/>
  <c r="CY766" i="59"/>
  <c r="BD766" i="59"/>
  <c r="BT766" i="59"/>
  <c r="CJ766" i="59"/>
  <c r="CZ766" i="59"/>
  <c r="DP766" i="59"/>
  <c r="BE766" i="59"/>
  <c r="BU766" i="59"/>
  <c r="CK766" i="59"/>
  <c r="DA766" i="59"/>
  <c r="DQ766" i="59"/>
  <c r="CK734" i="59"/>
  <c r="DI734" i="59"/>
  <c r="BH685" i="59"/>
  <c r="DD685" i="59"/>
  <c r="BI685" i="59"/>
  <c r="DE685" i="59"/>
  <c r="AX685" i="59"/>
  <c r="CT685" i="59"/>
  <c r="DR653" i="59"/>
  <c r="BN653" i="59"/>
  <c r="AY653" i="59"/>
  <c r="BO653" i="59"/>
  <c r="CE653" i="59"/>
  <c r="CU653" i="59"/>
  <c r="DK653" i="59"/>
  <c r="EA653" i="59"/>
  <c r="AZ653" i="59"/>
  <c r="BP653" i="59"/>
  <c r="CF653" i="59"/>
  <c r="CV653" i="59"/>
  <c r="DL653" i="59"/>
  <c r="EB653" i="59"/>
  <c r="BA653" i="59"/>
  <c r="BQ653" i="59"/>
  <c r="CG653" i="59"/>
  <c r="CW653" i="59"/>
  <c r="DM653" i="59"/>
  <c r="EC653" i="59"/>
  <c r="CV620" i="59"/>
  <c r="BI612" i="59"/>
  <c r="CG612" i="59"/>
  <c r="BK581" i="59"/>
  <c r="DT581" i="59"/>
  <c r="AZ581" i="59"/>
  <c r="AY532" i="59"/>
  <c r="CU532" i="59"/>
  <c r="CK532" i="59"/>
  <c r="EC532" i="59"/>
  <c r="CI532" i="59"/>
  <c r="DU493" i="59"/>
  <c r="EB493" i="59"/>
  <c r="DI493" i="59"/>
  <c r="DP493" i="59"/>
  <c r="DQ492" i="59"/>
  <c r="CS492" i="59"/>
  <c r="EC437" i="59"/>
  <c r="AZ437" i="59"/>
  <c r="DQ437" i="59"/>
  <c r="CJ437" i="59"/>
  <c r="BK437" i="59"/>
  <c r="DT437" i="59"/>
  <c r="BA337" i="59"/>
  <c r="BL337" i="59"/>
  <c r="CE337" i="59"/>
  <c r="CX337" i="59"/>
  <c r="DT337" i="59"/>
  <c r="AY337" i="59"/>
  <c r="CQ337" i="59"/>
  <c r="DJ337" i="59"/>
  <c r="BK337" i="59"/>
  <c r="DC337" i="59"/>
  <c r="DV337" i="59"/>
  <c r="CD321" i="59"/>
  <c r="DP321" i="59"/>
  <c r="CE321" i="59"/>
  <c r="DG321" i="59"/>
  <c r="CF321" i="59"/>
  <c r="DN321" i="59"/>
  <c r="AY321" i="59"/>
  <c r="DO321" i="59"/>
  <c r="CI320" i="59"/>
  <c r="DE320" i="59"/>
  <c r="CU320" i="59"/>
  <c r="DQ320" i="59"/>
  <c r="DG320" i="59"/>
  <c r="EC320" i="59"/>
  <c r="AY792" i="59"/>
  <c r="CV687" i="59"/>
  <c r="BR687" i="59"/>
  <c r="DE687" i="59"/>
  <c r="BF687" i="59"/>
  <c r="BW687" i="59"/>
  <c r="DW687" i="59"/>
  <c r="BO687" i="59"/>
  <c r="CG687" i="59"/>
  <c r="DP687" i="59"/>
  <c r="BC687" i="59"/>
  <c r="BU687" i="59"/>
  <c r="DD687" i="59"/>
  <c r="DU687" i="59"/>
  <c r="CC673" i="59"/>
  <c r="BP673" i="59"/>
  <c r="BD673" i="59"/>
  <c r="CM673" i="59"/>
  <c r="DE673" i="59"/>
  <c r="DV673" i="59"/>
  <c r="BN673" i="59"/>
  <c r="CF673" i="59"/>
  <c r="CW673" i="59"/>
  <c r="DN673" i="59"/>
  <c r="BF673" i="59"/>
  <c r="CO673" i="59"/>
  <c r="DG673" i="59"/>
  <c r="DX673" i="59"/>
  <c r="CJ632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CR607" i="59"/>
  <c r="DP607" i="59"/>
  <c r="CF607" i="59"/>
  <c r="EB607" i="59"/>
  <c r="BH607" i="59"/>
  <c r="BT607" i="59"/>
  <c r="DD607" i="59"/>
  <c r="K606" i="59"/>
  <c r="F605" i="59"/>
  <c r="K590" i="59"/>
  <c r="F589" i="59"/>
  <c r="K578" i="59"/>
  <c r="G577" i="59"/>
  <c r="F571" i="59"/>
  <c r="L567" i="59"/>
  <c r="BH567" i="59"/>
  <c r="EB567" i="59"/>
  <c r="DD567" i="59"/>
  <c r="BT567" i="59"/>
  <c r="DP567" i="59"/>
  <c r="CR567" i="59"/>
  <c r="CF567" i="59"/>
  <c r="F565" i="59"/>
  <c r="K558" i="59"/>
  <c r="F557" i="59"/>
  <c r="F541" i="59"/>
  <c r="G529" i="59"/>
  <c r="F523" i="59"/>
  <c r="K514" i="59"/>
  <c r="K506" i="59"/>
  <c r="G505" i="59"/>
  <c r="AZ503" i="59"/>
  <c r="DH503" i="59"/>
  <c r="DT503" i="59"/>
  <c r="CJ503" i="59"/>
  <c r="CV503" i="59"/>
  <c r="BL503" i="59"/>
  <c r="BX503" i="59"/>
  <c r="K494" i="59"/>
  <c r="F493" i="59"/>
  <c r="K478" i="59"/>
  <c r="F477" i="59"/>
  <c r="J474" i="59"/>
  <c r="CP473" i="59"/>
  <c r="DB473" i="59"/>
  <c r="BR473" i="59"/>
  <c r="DN473" i="59"/>
  <c r="DZ473" i="59"/>
  <c r="CD473" i="59"/>
  <c r="BF473" i="59"/>
  <c r="G470" i="59"/>
  <c r="BM470" i="59"/>
  <c r="CW470" i="59"/>
  <c r="DU470" i="59"/>
  <c r="BA470" i="59"/>
  <c r="BY470" i="59"/>
  <c r="CK470" i="59"/>
  <c r="DI470" i="59"/>
  <c r="M466" i="59"/>
  <c r="EC466" i="59"/>
  <c r="BU466" i="59"/>
  <c r="DQ466" i="59"/>
  <c r="DE466" i="59"/>
  <c r="BI466" i="59"/>
  <c r="CG466" i="59"/>
  <c r="CS466" i="59"/>
  <c r="F453" i="59"/>
  <c r="M438" i="59"/>
  <c r="DE438" i="59"/>
  <c r="CS438" i="59"/>
  <c r="BU438" i="59"/>
  <c r="BI438" i="59"/>
  <c r="DQ438" i="59"/>
  <c r="EC438" i="59"/>
  <c r="CG438" i="59"/>
  <c r="F429" i="59"/>
  <c r="G422" i="59"/>
  <c r="G417" i="59"/>
  <c r="G405" i="59"/>
  <c r="F393" i="59"/>
  <c r="L379" i="59"/>
  <c r="DD379" i="59"/>
  <c r="DP379" i="59"/>
  <c r="BH379" i="59"/>
  <c r="CR379" i="59"/>
  <c r="EB379" i="59"/>
  <c r="BT379" i="59"/>
  <c r="CF379" i="59"/>
  <c r="G377" i="59"/>
  <c r="G365" i="59"/>
  <c r="G353" i="59"/>
  <c r="CC338" i="59"/>
  <c r="DM338" i="59"/>
  <c r="BE338" i="59"/>
  <c r="CO338" i="59"/>
  <c r="DY338" i="59"/>
  <c r="BQ338" i="59"/>
  <c r="DA338" i="59"/>
  <c r="G329" i="59"/>
  <c r="G325" i="59"/>
  <c r="BM322" i="59"/>
  <c r="BA322" i="59"/>
  <c r="DI322" i="59"/>
  <c r="CW322" i="59"/>
  <c r="BY322" i="59"/>
  <c r="CK322" i="59"/>
  <c r="DU322" i="59"/>
  <c r="F321" i="59"/>
  <c r="K314" i="59"/>
  <c r="G313" i="59"/>
  <c r="K302" i="59"/>
  <c r="G301" i="59"/>
  <c r="G285" i="59"/>
  <c r="K270" i="59"/>
  <c r="F269" i="59"/>
  <c r="DU266" i="59"/>
  <c r="F261" i="59"/>
  <c r="K238" i="59"/>
  <c r="F237" i="59"/>
  <c r="G230" i="59"/>
  <c r="DZ225" i="59"/>
  <c r="K218" i="59"/>
  <c r="G217" i="59"/>
  <c r="G201" i="59"/>
  <c r="DY198" i="59"/>
  <c r="F197" i="59"/>
  <c r="F181" i="59"/>
  <c r="DV177" i="59"/>
  <c r="K170" i="59"/>
  <c r="G166" i="59"/>
  <c r="F161" i="59"/>
  <c r="F155" i="59"/>
  <c r="F149" i="59"/>
  <c r="K142" i="59"/>
  <c r="DY142" i="59"/>
  <c r="F141" i="59"/>
  <c r="F129" i="59"/>
  <c r="G121" i="59"/>
  <c r="G117" i="59"/>
  <c r="F105" i="59"/>
  <c r="G97" i="59"/>
  <c r="G86" i="59"/>
  <c r="DZ73" i="59"/>
  <c r="DV29" i="59"/>
  <c r="BM357" i="59"/>
  <c r="BA357" i="59"/>
  <c r="CW357" i="59"/>
  <c r="DI357" i="59"/>
  <c r="BY357" i="59"/>
  <c r="DU357" i="59"/>
  <c r="CK357" i="59"/>
  <c r="DY225" i="59"/>
  <c r="DU177" i="59"/>
  <c r="F966" i="59"/>
  <c r="F902" i="59"/>
  <c r="M649" i="59"/>
  <c r="BI649" i="59"/>
  <c r="BU649" i="59"/>
  <c r="CG649" i="59"/>
  <c r="CS649" i="59"/>
  <c r="DE649" i="59"/>
  <c r="EC649" i="59"/>
  <c r="DQ649" i="59"/>
  <c r="M473" i="59"/>
  <c r="BI473" i="59"/>
  <c r="BU473" i="59"/>
  <c r="DE473" i="59"/>
  <c r="DQ473" i="59"/>
  <c r="CG473" i="59"/>
  <c r="CS473" i="59"/>
  <c r="EC473" i="59"/>
  <c r="CC684" i="59"/>
  <c r="CO684" i="59"/>
  <c r="BE684" i="59"/>
  <c r="BQ684" i="59"/>
  <c r="DA684" i="59"/>
  <c r="DM684" i="59"/>
  <c r="DY684" i="59"/>
  <c r="I670" i="59"/>
  <c r="G668" i="59"/>
  <c r="G652" i="59"/>
  <c r="K634" i="59"/>
  <c r="BY632" i="59"/>
  <c r="BM632" i="59"/>
  <c r="CW632" i="59"/>
  <c r="F612" i="59"/>
  <c r="I606" i="59"/>
  <c r="K586" i="59"/>
  <c r="I578" i="59"/>
  <c r="K560" i="59"/>
  <c r="DA560" i="59"/>
  <c r="DM560" i="59"/>
  <c r="CC560" i="59"/>
  <c r="CO560" i="59"/>
  <c r="DY560" i="59"/>
  <c r="BE560" i="59"/>
  <c r="BQ560" i="59"/>
  <c r="K554" i="59"/>
  <c r="F532" i="59"/>
  <c r="I526" i="59"/>
  <c r="F500" i="59"/>
  <c r="BK490" i="59"/>
  <c r="DS490" i="59"/>
  <c r="CU490" i="59"/>
  <c r="DG490" i="59"/>
  <c r="BW490" i="59"/>
  <c r="CI490" i="59"/>
  <c r="AY490" i="59"/>
  <c r="F484" i="59"/>
  <c r="M480" i="59"/>
  <c r="BU480" i="59"/>
  <c r="DE480" i="59"/>
  <c r="EC480" i="59"/>
  <c r="BI480" i="59"/>
  <c r="CG480" i="59"/>
  <c r="CS480" i="59"/>
  <c r="DQ480" i="59"/>
  <c r="I478" i="59"/>
  <c r="I466" i="59"/>
  <c r="F464" i="59"/>
  <c r="I446" i="59"/>
  <c r="G444" i="59"/>
  <c r="I442" i="59"/>
  <c r="I434" i="59"/>
  <c r="DW434" i="59"/>
  <c r="CA434" i="59"/>
  <c r="DK434" i="59"/>
  <c r="BO434" i="59"/>
  <c r="CY434" i="59"/>
  <c r="BC434" i="59"/>
  <c r="CM434" i="59"/>
  <c r="F432" i="59"/>
  <c r="EA414" i="59"/>
  <c r="BS414" i="59"/>
  <c r="DC414" i="59"/>
  <c r="CE414" i="59"/>
  <c r="CQ414" i="59"/>
  <c r="BG414" i="59"/>
  <c r="DO414" i="59"/>
  <c r="F404" i="59"/>
  <c r="M400" i="59"/>
  <c r="CS400" i="59"/>
  <c r="DE400" i="59"/>
  <c r="DQ400" i="59"/>
  <c r="BI400" i="59"/>
  <c r="BU400" i="59"/>
  <c r="EC400" i="59"/>
  <c r="CG400" i="59"/>
  <c r="I398" i="59"/>
  <c r="G396" i="59"/>
  <c r="I386" i="59"/>
  <c r="G344" i="59"/>
  <c r="CB341" i="59"/>
  <c r="DL341" i="59"/>
  <c r="BD341" i="59"/>
  <c r="CN341" i="59"/>
  <c r="DX341" i="59"/>
  <c r="BP341" i="59"/>
  <c r="CZ341" i="59"/>
  <c r="CU338" i="59"/>
  <c r="BW338" i="59"/>
  <c r="DG338" i="59"/>
  <c r="AY338" i="59"/>
  <c r="CI338" i="59"/>
  <c r="DS338" i="59"/>
  <c r="BK338" i="59"/>
  <c r="F336" i="59"/>
  <c r="CE330" i="59"/>
  <c r="BS330" i="59"/>
  <c r="BG330" i="59"/>
  <c r="EA330" i="59"/>
  <c r="DO330" i="59"/>
  <c r="DC330" i="59"/>
  <c r="CQ330" i="59"/>
  <c r="M328" i="59"/>
  <c r="CG328" i="59"/>
  <c r="DQ328" i="59"/>
  <c r="EC328" i="59"/>
  <c r="BI328" i="59"/>
  <c r="BU328" i="59"/>
  <c r="DE328" i="59"/>
  <c r="CS328" i="59"/>
  <c r="BR327" i="59"/>
  <c r="CD327" i="59"/>
  <c r="CP327" i="59"/>
  <c r="DB327" i="59"/>
  <c r="DZ327" i="59"/>
  <c r="DN327" i="59"/>
  <c r="BF327" i="59"/>
  <c r="F324" i="59"/>
  <c r="F308" i="59"/>
  <c r="I282" i="59"/>
  <c r="I270" i="59"/>
  <c r="I266" i="59"/>
  <c r="DW266" i="59"/>
  <c r="I254" i="59"/>
  <c r="G252" i="59"/>
  <c r="I246" i="59"/>
  <c r="F244" i="59"/>
  <c r="DS230" i="59"/>
  <c r="I222" i="59"/>
  <c r="L221" i="59"/>
  <c r="EB221" i="59"/>
  <c r="I214" i="59"/>
  <c r="F212" i="59"/>
  <c r="DS198" i="59"/>
  <c r="F192" i="59"/>
  <c r="I186" i="59"/>
  <c r="DT177" i="59"/>
  <c r="I166" i="59"/>
  <c r="I158" i="59"/>
  <c r="G156" i="59"/>
  <c r="M152" i="59"/>
  <c r="EC152" i="59"/>
  <c r="F144" i="59"/>
  <c r="I142" i="59"/>
  <c r="DW142" i="59"/>
  <c r="G140" i="59"/>
  <c r="F132" i="59"/>
  <c r="F120" i="59"/>
  <c r="DU120" i="59"/>
  <c r="F119" i="59"/>
  <c r="F114" i="59"/>
  <c r="F107" i="59"/>
  <c r="F104" i="59"/>
  <c r="M84" i="59"/>
  <c r="EC84" i="59"/>
  <c r="G76" i="59"/>
  <c r="DT73" i="59"/>
  <c r="EA62" i="59"/>
  <c r="F54" i="59"/>
  <c r="DS54" i="59"/>
  <c r="DX29" i="59"/>
  <c r="F24" i="59"/>
  <c r="BC357" i="59"/>
  <c r="BO357" i="59"/>
  <c r="DK357" i="59"/>
  <c r="CA357" i="59"/>
  <c r="CM357" i="59"/>
  <c r="DW357" i="59"/>
  <c r="CY357" i="59"/>
  <c r="CU341" i="59"/>
  <c r="BW341" i="59"/>
  <c r="DG341" i="59"/>
  <c r="AY341" i="59"/>
  <c r="CI341" i="59"/>
  <c r="DS341" i="59"/>
  <c r="BK341" i="59"/>
  <c r="DU227" i="59"/>
  <c r="DU195" i="59"/>
  <c r="DW177" i="59"/>
  <c r="DS169" i="59"/>
  <c r="DW73" i="59"/>
  <c r="DS29" i="59"/>
  <c r="M607" i="59"/>
  <c r="CS607" i="59"/>
  <c r="EC607" i="59"/>
  <c r="DQ607" i="59"/>
  <c r="BI607" i="59"/>
  <c r="CG607" i="59"/>
  <c r="BU607" i="59"/>
  <c r="DE607" i="59"/>
  <c r="M567" i="59"/>
  <c r="EC567" i="59"/>
  <c r="CG567" i="59"/>
  <c r="CS567" i="59"/>
  <c r="DE567" i="59"/>
  <c r="BI567" i="59"/>
  <c r="DQ567" i="59"/>
  <c r="BU567" i="59"/>
  <c r="AY473" i="59"/>
  <c r="CI473" i="59"/>
  <c r="CU473" i="59"/>
  <c r="BK473" i="59"/>
  <c r="DS473" i="59"/>
  <c r="DG473" i="59"/>
  <c r="BW473" i="59"/>
  <c r="DY227" i="59"/>
  <c r="F106" i="59"/>
  <c r="M83" i="59"/>
  <c r="EC83" i="59"/>
  <c r="J47" i="59"/>
  <c r="J39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BL867" i="59"/>
  <c r="CJ867" i="59"/>
  <c r="DH867" i="59"/>
  <c r="EB845" i="59"/>
  <c r="DW845" i="59"/>
  <c r="EA813" i="59"/>
  <c r="BX812" i="59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CR1125" i="59"/>
  <c r="EB1084" i="59"/>
  <c r="EB1060" i="59"/>
  <c r="BJ953" i="59"/>
  <c r="DF953" i="59"/>
  <c r="DR1807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EA1753" i="59"/>
  <c r="DR1729" i="59"/>
  <c r="DX1697" i="59"/>
  <c r="DW1697" i="59"/>
  <c r="BS1896" i="59"/>
  <c r="AI1896" i="59" s="1"/>
  <c r="EA1896" i="59"/>
  <c r="DS1820" i="59"/>
  <c r="BT1793" i="59"/>
  <c r="DD1793" i="59"/>
  <c r="DX1793" i="59"/>
  <c r="DR1761" i="59"/>
  <c r="DT1761" i="59"/>
  <c r="DW1728" i="59"/>
  <c r="DW1696" i="59"/>
  <c r="CE778" i="59"/>
  <c r="BF778" i="59"/>
  <c r="DO778" i="59"/>
  <c r="CU771" i="59"/>
  <c r="DU771" i="59"/>
  <c r="DD752" i="59"/>
  <c r="BT752" i="59"/>
  <c r="CS729" i="59"/>
  <c r="DQ729" i="59"/>
  <c r="CF714" i="59"/>
  <c r="DP714" i="59"/>
  <c r="CH704" i="59"/>
  <c r="AX643" i="59"/>
  <c r="DJ643" i="59"/>
  <c r="BR643" i="59"/>
  <c r="DB643" i="59"/>
  <c r="CQ643" i="59"/>
  <c r="BL643" i="59"/>
  <c r="CR643" i="59"/>
  <c r="DH643" i="59"/>
  <c r="BM643" i="59"/>
  <c r="CC643" i="59"/>
  <c r="CS643" i="59"/>
  <c r="DI643" i="59"/>
  <c r="DY643" i="59"/>
  <c r="BB642" i="59"/>
  <c r="CL642" i="59"/>
  <c r="BG642" i="59"/>
  <c r="BW642" i="59"/>
  <c r="CM642" i="59"/>
  <c r="DC642" i="59"/>
  <c r="DS642" i="59"/>
  <c r="BY642" i="59"/>
  <c r="CO642" i="59"/>
  <c r="DU642" i="59"/>
  <c r="DV715" i="59"/>
  <c r="CQ715" i="59"/>
  <c r="BN715" i="59"/>
  <c r="DY715" i="59"/>
  <c r="EA715" i="59"/>
  <c r="DG690" i="59"/>
  <c r="AY690" i="59"/>
  <c r="DK690" i="59"/>
  <c r="BS690" i="59"/>
  <c r="DC690" i="59"/>
  <c r="BL690" i="59"/>
  <c r="CR690" i="59"/>
  <c r="DH690" i="59"/>
  <c r="BM690" i="59"/>
  <c r="DI690" i="59"/>
  <c r="AY630" i="59"/>
  <c r="BV630" i="59"/>
  <c r="DF630" i="59"/>
  <c r="CX766" i="59"/>
  <c r="CH766" i="59"/>
  <c r="CL766" i="59"/>
  <c r="BJ766" i="59"/>
  <c r="DV766" i="59"/>
  <c r="CT766" i="59"/>
  <c r="CM766" i="59"/>
  <c r="BH766" i="59"/>
  <c r="BX766" i="59"/>
  <c r="CN766" i="59"/>
  <c r="DD766" i="59"/>
  <c r="DT766" i="59"/>
  <c r="BI766" i="59"/>
  <c r="BY766" i="59"/>
  <c r="CO766" i="59"/>
  <c r="DE766" i="59"/>
  <c r="DU766" i="59"/>
  <c r="BA734" i="59"/>
  <c r="BY734" i="59"/>
  <c r="BT685" i="59"/>
  <c r="DP685" i="59"/>
  <c r="BU685" i="59"/>
  <c r="DQ685" i="59"/>
  <c r="BJ685" i="59"/>
  <c r="DF685" i="59"/>
  <c r="CX653" i="59"/>
  <c r="BV653" i="59"/>
  <c r="BC653" i="59"/>
  <c r="BS653" i="59"/>
  <c r="CI653" i="59"/>
  <c r="CY653" i="59"/>
  <c r="DO653" i="59"/>
  <c r="BD653" i="59"/>
  <c r="BT653" i="59"/>
  <c r="CJ653" i="59"/>
  <c r="CZ653" i="59"/>
  <c r="DP653" i="59"/>
  <c r="BE653" i="59"/>
  <c r="BU653" i="59"/>
  <c r="CK653" i="59"/>
  <c r="DA653" i="59"/>
  <c r="DQ653" i="59"/>
  <c r="CJ620" i="59"/>
  <c r="DT620" i="59"/>
  <c r="CS612" i="59"/>
  <c r="EC612" i="59"/>
  <c r="BW581" i="59"/>
  <c r="BX581" i="59"/>
  <c r="CU581" i="59"/>
  <c r="BY532" i="59"/>
  <c r="BU532" i="59"/>
  <c r="BK532" i="59"/>
  <c r="BW532" i="59"/>
  <c r="BI532" i="59"/>
  <c r="BA493" i="59"/>
  <c r="BH493" i="59"/>
  <c r="CG492" i="59"/>
  <c r="BI492" i="59"/>
  <c r="AY437" i="59"/>
  <c r="CG437" i="59"/>
  <c r="BU437" i="59"/>
  <c r="DE437" i="59"/>
  <c r="BX437" i="59"/>
  <c r="BW337" i="59"/>
  <c r="CW337" i="59"/>
  <c r="BS337" i="59"/>
  <c r="BM337" i="59"/>
  <c r="CI337" i="59"/>
  <c r="EA337" i="59"/>
  <c r="BY337" i="59"/>
  <c r="CU337" i="59"/>
  <c r="CK337" i="59"/>
  <c r="DG337" i="59"/>
  <c r="DF321" i="59"/>
  <c r="BJ321" i="59"/>
  <c r="BT321" i="59"/>
  <c r="BG321" i="59"/>
  <c r="CI321" i="59"/>
  <c r="BH321" i="59"/>
  <c r="CP321" i="59"/>
  <c r="DR321" i="59"/>
  <c r="CQ321" i="59"/>
  <c r="DS321" i="59"/>
  <c r="CN320" i="59"/>
  <c r="BA320" i="59"/>
  <c r="BK792" i="59"/>
  <c r="BW792" i="59"/>
  <c r="CI687" i="59"/>
  <c r="CA687" i="59"/>
  <c r="CS687" i="59"/>
  <c r="EB687" i="59"/>
  <c r="BT687" i="59"/>
  <c r="CK687" i="59"/>
  <c r="DT687" i="59"/>
  <c r="BH687" i="59"/>
  <c r="BY687" i="59"/>
  <c r="DH687" i="59"/>
  <c r="DZ687" i="59"/>
  <c r="DD673" i="59"/>
  <c r="BH673" i="59"/>
  <c r="DY673" i="59"/>
  <c r="CU673" i="59"/>
  <c r="BI673" i="59"/>
  <c r="BZ673" i="59"/>
  <c r="CR673" i="59"/>
  <c r="DI673" i="59"/>
  <c r="DZ673" i="59"/>
  <c r="BA673" i="59"/>
  <c r="BR673" i="59"/>
  <c r="DA673" i="59"/>
  <c r="DS673" i="59"/>
  <c r="BK673" i="59"/>
  <c r="CB673" i="59"/>
  <c r="DK673" i="59"/>
  <c r="EC673" i="59"/>
  <c r="CH632" i="59"/>
  <c r="DR632" i="59"/>
  <c r="BK607" i="59"/>
  <c r="BW607" i="59"/>
  <c r="CI607" i="59"/>
  <c r="DG607" i="59"/>
  <c r="AY607" i="59"/>
  <c r="CU607" i="59"/>
  <c r="DS607" i="59"/>
  <c r="G1841" i="59"/>
  <c r="F1840" i="59"/>
  <c r="I1663" i="59"/>
  <c r="DY1991" i="59"/>
  <c r="EC1963" i="59"/>
  <c r="J1951" i="59"/>
  <c r="G1945" i="59"/>
  <c r="I1925" i="59"/>
  <c r="EA1901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J757" i="59"/>
  <c r="G749" i="59"/>
  <c r="H741" i="59"/>
  <c r="G733" i="59"/>
  <c r="H725" i="59"/>
  <c r="G717" i="59"/>
  <c r="H709" i="59"/>
  <c r="G701" i="59"/>
  <c r="J693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J650" i="59"/>
  <c r="K638" i="59"/>
  <c r="F637" i="59"/>
  <c r="K626" i="59"/>
  <c r="G625" i="59"/>
  <c r="F613" i="59"/>
  <c r="G601" i="59"/>
  <c r="J598" i="59"/>
  <c r="G585" i="59"/>
  <c r="F573" i="59"/>
  <c r="BP567" i="59"/>
  <c r="DL567" i="59"/>
  <c r="CN567" i="59"/>
  <c r="BD567" i="59"/>
  <c r="DX567" i="59"/>
  <c r="CZ567" i="59"/>
  <c r="CB567" i="59"/>
  <c r="K562" i="59"/>
  <c r="G561" i="59"/>
  <c r="G553" i="59"/>
  <c r="G537" i="59"/>
  <c r="J534" i="59"/>
  <c r="K526" i="59"/>
  <c r="F525" i="59"/>
  <c r="G513" i="59"/>
  <c r="AX513" i="59"/>
  <c r="CT513" i="59"/>
  <c r="BV513" i="59"/>
  <c r="BJ513" i="59"/>
  <c r="DR513" i="59"/>
  <c r="CH513" i="59"/>
  <c r="DF513" i="59"/>
  <c r="CW506" i="59"/>
  <c r="DU506" i="59"/>
  <c r="BA506" i="59"/>
  <c r="BY506" i="59"/>
  <c r="CK506" i="59"/>
  <c r="DI506" i="59"/>
  <c r="BM506" i="59"/>
  <c r="J502" i="59"/>
  <c r="K490" i="59"/>
  <c r="G489" i="59"/>
  <c r="J486" i="59"/>
  <c r="DJ473" i="59"/>
  <c r="BZ473" i="59"/>
  <c r="CL473" i="59"/>
  <c r="BB473" i="59"/>
  <c r="DV473" i="59"/>
  <c r="CX473" i="59"/>
  <c r="BN473" i="59"/>
  <c r="G465" i="59"/>
  <c r="J462" i="59"/>
  <c r="F459" i="59"/>
  <c r="G454" i="59"/>
  <c r="G449" i="59"/>
  <c r="L443" i="59"/>
  <c r="DP443" i="59"/>
  <c r="BH443" i="59"/>
  <c r="CR443" i="59"/>
  <c r="EB443" i="59"/>
  <c r="BT443" i="59"/>
  <c r="CF443" i="59"/>
  <c r="DD443" i="59"/>
  <c r="M442" i="59"/>
  <c r="CS442" i="59"/>
  <c r="EC442" i="59"/>
  <c r="DQ442" i="59"/>
  <c r="BI442" i="59"/>
  <c r="DE442" i="59"/>
  <c r="BU442" i="59"/>
  <c r="CG442" i="59"/>
  <c r="BE438" i="59"/>
  <c r="DM438" i="59"/>
  <c r="DA438" i="59"/>
  <c r="DY438" i="59"/>
  <c r="CO438" i="59"/>
  <c r="CC438" i="59"/>
  <c r="BQ438" i="59"/>
  <c r="F437" i="59"/>
  <c r="K426" i="59"/>
  <c r="G425" i="59"/>
  <c r="M414" i="59"/>
  <c r="BU414" i="59"/>
  <c r="EC414" i="59"/>
  <c r="CG414" i="59"/>
  <c r="CS414" i="59"/>
  <c r="DE414" i="59"/>
  <c r="DQ414" i="59"/>
  <c r="BI414" i="59"/>
  <c r="F411" i="59"/>
  <c r="G406" i="59"/>
  <c r="F401" i="59"/>
  <c r="F389" i="59"/>
  <c r="F373" i="59"/>
  <c r="K362" i="59"/>
  <c r="F361" i="59"/>
  <c r="DB357" i="59"/>
  <c r="DN357" i="59"/>
  <c r="CD357" i="59"/>
  <c r="DZ357" i="59"/>
  <c r="BR357" i="59"/>
  <c r="BF357" i="59"/>
  <c r="CP357" i="59"/>
  <c r="K350" i="59"/>
  <c r="F349" i="59"/>
  <c r="F347" i="59"/>
  <c r="DT347" i="59"/>
  <c r="CJ347" i="59"/>
  <c r="AZ347" i="59"/>
  <c r="CV347" i="59"/>
  <c r="BL347" i="59"/>
  <c r="BX347" i="59"/>
  <c r="DH347" i="59"/>
  <c r="M342" i="59"/>
  <c r="DQ342" i="59"/>
  <c r="BU342" i="59"/>
  <c r="EC342" i="59"/>
  <c r="CG342" i="59"/>
  <c r="CS342" i="59"/>
  <c r="DE342" i="59"/>
  <c r="BI342" i="59"/>
  <c r="DN341" i="59"/>
  <c r="CD341" i="59"/>
  <c r="CP341" i="59"/>
  <c r="BR341" i="59"/>
  <c r="DB341" i="59"/>
  <c r="BF341" i="59"/>
  <c r="DZ341" i="59"/>
  <c r="BY338" i="59"/>
  <c r="DI338" i="59"/>
  <c r="BA338" i="59"/>
  <c r="CK338" i="59"/>
  <c r="DU338" i="59"/>
  <c r="BM338" i="59"/>
  <c r="CW338" i="59"/>
  <c r="F337" i="59"/>
  <c r="G326" i="59"/>
  <c r="BL319" i="59"/>
  <c r="BX319" i="59"/>
  <c r="CJ319" i="59"/>
  <c r="DT319" i="59"/>
  <c r="DH319" i="59"/>
  <c r="AZ319" i="59"/>
  <c r="CV319" i="59"/>
  <c r="BA314" i="59"/>
  <c r="DU314" i="59"/>
  <c r="DI314" i="59"/>
  <c r="CW314" i="59"/>
  <c r="CK314" i="59"/>
  <c r="BY314" i="59"/>
  <c r="BM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EB227" i="59"/>
  <c r="DV225" i="59"/>
  <c r="F213" i="59"/>
  <c r="G198" i="59"/>
  <c r="DU198" i="59"/>
  <c r="F193" i="59"/>
  <c r="F187" i="59"/>
  <c r="G182" i="59"/>
  <c r="F177" i="59"/>
  <c r="G169" i="59"/>
  <c r="DR169" i="59"/>
  <c r="DT167" i="59"/>
  <c r="K158" i="59"/>
  <c r="F157" i="59"/>
  <c r="G150" i="59"/>
  <c r="G145" i="59"/>
  <c r="DU142" i="59"/>
  <c r="F137" i="59"/>
  <c r="G118" i="59"/>
  <c r="M110" i="59"/>
  <c r="J110" i="59" s="1"/>
  <c r="EC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DE513" i="59"/>
  <c r="BU513" i="59"/>
  <c r="DQ513" i="59"/>
  <c r="CS513" i="59"/>
  <c r="CG513" i="59"/>
  <c r="BI513" i="59"/>
  <c r="EC513" i="59"/>
  <c r="F240" i="59"/>
  <c r="M225" i="59"/>
  <c r="EC225" i="59"/>
  <c r="M177" i="59"/>
  <c r="EC177" i="59"/>
  <c r="F112" i="59"/>
  <c r="K782" i="59"/>
  <c r="G684" i="59"/>
  <c r="DI684" i="59"/>
  <c r="CW684" i="59"/>
  <c r="BY684" i="59"/>
  <c r="DU684" i="59"/>
  <c r="CK684" i="59"/>
  <c r="BA684" i="59"/>
  <c r="BM684" i="59"/>
  <c r="K666" i="59"/>
  <c r="I656" i="59"/>
  <c r="K650" i="59"/>
  <c r="L649" i="59"/>
  <c r="DP649" i="59"/>
  <c r="EB649" i="59"/>
  <c r="BH649" i="59"/>
  <c r="BT649" i="59"/>
  <c r="CF649" i="59"/>
  <c r="CR649" i="59"/>
  <c r="DD649" i="59"/>
  <c r="F628" i="59"/>
  <c r="I622" i="59"/>
  <c r="I612" i="59"/>
  <c r="I594" i="59"/>
  <c r="I576" i="59"/>
  <c r="DZ567" i="59"/>
  <c r="CD567" i="59"/>
  <c r="CP567" i="59"/>
  <c r="DB567" i="59"/>
  <c r="BF567" i="59"/>
  <c r="DN567" i="59"/>
  <c r="BR567" i="59"/>
  <c r="F564" i="59"/>
  <c r="BA560" i="59"/>
  <c r="BM560" i="59"/>
  <c r="CK560" i="59"/>
  <c r="CW560" i="59"/>
  <c r="DI560" i="59"/>
  <c r="BY560" i="59"/>
  <c r="DU560" i="59"/>
  <c r="F548" i="59"/>
  <c r="I542" i="59"/>
  <c r="K522" i="59"/>
  <c r="I498" i="59"/>
  <c r="F496" i="59"/>
  <c r="I492" i="59"/>
  <c r="I482" i="59"/>
  <c r="BW466" i="59"/>
  <c r="DG466" i="59"/>
  <c r="DS466" i="59"/>
  <c r="BK466" i="59"/>
  <c r="CU466" i="59"/>
  <c r="AY466" i="59"/>
  <c r="CI466" i="59"/>
  <c r="I464" i="59"/>
  <c r="F452" i="59"/>
  <c r="CU446" i="59"/>
  <c r="BK446" i="59"/>
  <c r="AY446" i="59"/>
  <c r="DS446" i="59"/>
  <c r="DG446" i="59"/>
  <c r="BW446" i="59"/>
  <c r="CI446" i="59"/>
  <c r="I444" i="59"/>
  <c r="BJ443" i="59"/>
  <c r="BV443" i="59"/>
  <c r="CH443" i="59"/>
  <c r="CT443" i="59"/>
  <c r="DF443" i="59"/>
  <c r="AX443" i="59"/>
  <c r="DR443" i="59"/>
  <c r="BK442" i="59"/>
  <c r="AY442" i="59"/>
  <c r="CI442" i="59"/>
  <c r="CU442" i="59"/>
  <c r="DG442" i="59"/>
  <c r="BW442" i="59"/>
  <c r="DS442" i="59"/>
  <c r="DO438" i="59"/>
  <c r="DC438" i="59"/>
  <c r="CQ438" i="59"/>
  <c r="BG438" i="59"/>
  <c r="CE438" i="59"/>
  <c r="BS438" i="59"/>
  <c r="EA438" i="59"/>
  <c r="I432" i="59"/>
  <c r="I422" i="59"/>
  <c r="F420" i="59"/>
  <c r="I414" i="59"/>
  <c r="I402" i="59"/>
  <c r="I396" i="59"/>
  <c r="I384" i="59"/>
  <c r="CP379" i="59"/>
  <c r="BR379" i="59"/>
  <c r="DB379" i="59"/>
  <c r="BF379" i="59"/>
  <c r="DZ379" i="59"/>
  <c r="DN379" i="59"/>
  <c r="CD379" i="59"/>
  <c r="G376" i="59"/>
  <c r="I366" i="59"/>
  <c r="G364" i="59"/>
  <c r="L357" i="59"/>
  <c r="BH357" i="59"/>
  <c r="CF357" i="59"/>
  <c r="CR357" i="59"/>
  <c r="EB357" i="59"/>
  <c r="DD357" i="59"/>
  <c r="DP357" i="59"/>
  <c r="BT357" i="59"/>
  <c r="I350" i="59"/>
  <c r="G348" i="59"/>
  <c r="DO342" i="59"/>
  <c r="BS342" i="59"/>
  <c r="EA342" i="59"/>
  <c r="CE342" i="59"/>
  <c r="CQ342" i="59"/>
  <c r="DC342" i="59"/>
  <c r="BG342" i="59"/>
  <c r="AZ341" i="59"/>
  <c r="DH341" i="59"/>
  <c r="DT341" i="59"/>
  <c r="BX341" i="59"/>
  <c r="CJ341" i="59"/>
  <c r="BL341" i="59"/>
  <c r="CV341" i="59"/>
  <c r="DU340" i="59"/>
  <c r="CW340" i="59"/>
  <c r="CK340" i="59"/>
  <c r="BY340" i="59"/>
  <c r="BA340" i="59"/>
  <c r="DI340" i="59"/>
  <c r="BM340" i="59"/>
  <c r="I336" i="59"/>
  <c r="M332" i="59"/>
  <c r="EC332" i="59"/>
  <c r="BU332" i="59"/>
  <c r="BI332" i="59"/>
  <c r="DQ332" i="59"/>
  <c r="CG332" i="59"/>
  <c r="CS332" i="59"/>
  <c r="DE332" i="59"/>
  <c r="DB331" i="59"/>
  <c r="DN331" i="59"/>
  <c r="CD331" i="59"/>
  <c r="CP331" i="59"/>
  <c r="BF331" i="59"/>
  <c r="BR331" i="59"/>
  <c r="DZ331" i="59"/>
  <c r="I330" i="59"/>
  <c r="CO328" i="59"/>
  <c r="BQ328" i="59"/>
  <c r="CC328" i="59"/>
  <c r="DY328" i="59"/>
  <c r="BE328" i="59"/>
  <c r="DA328" i="59"/>
  <c r="DM328" i="59"/>
  <c r="CE322" i="59"/>
  <c r="BS322" i="59"/>
  <c r="EA322" i="59"/>
  <c r="CQ322" i="59"/>
  <c r="BG322" i="59"/>
  <c r="DO322" i="59"/>
  <c r="DC322" i="59"/>
  <c r="I318" i="59"/>
  <c r="F316" i="59"/>
  <c r="F304" i="59"/>
  <c r="I298" i="59"/>
  <c r="I286" i="59"/>
  <c r="L285" i="59"/>
  <c r="BT285" i="59"/>
  <c r="EB285" i="59"/>
  <c r="DD285" i="59"/>
  <c r="CF285" i="59"/>
  <c r="BH285" i="59"/>
  <c r="DP285" i="59"/>
  <c r="CR285" i="59"/>
  <c r="I278" i="59"/>
  <c r="I268" i="59"/>
  <c r="DS266" i="59"/>
  <c r="F260" i="59"/>
  <c r="I252" i="59"/>
  <c r="DR251" i="59"/>
  <c r="DZ227" i="59"/>
  <c r="I226" i="59"/>
  <c r="L225" i="59"/>
  <c r="EB225" i="59"/>
  <c r="G208" i="59"/>
  <c r="I202" i="59"/>
  <c r="I192" i="59"/>
  <c r="F180" i="59"/>
  <c r="I174" i="59"/>
  <c r="G172" i="59"/>
  <c r="F164" i="59"/>
  <c r="I156" i="59"/>
  <c r="I144" i="59"/>
  <c r="DS142" i="59"/>
  <c r="DT133" i="59"/>
  <c r="M128" i="59"/>
  <c r="EC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EA225" i="59"/>
  <c r="DR110" i="59"/>
  <c r="J91" i="59"/>
  <c r="J43" i="59"/>
  <c r="DY73" i="59"/>
  <c r="BK649" i="59"/>
  <c r="BW649" i="59"/>
  <c r="CI649" i="59"/>
  <c r="DG649" i="59"/>
  <c r="DS649" i="59"/>
  <c r="AY649" i="59"/>
  <c r="CU649" i="59"/>
  <c r="DM567" i="59"/>
  <c r="BQ567" i="59"/>
  <c r="DY567" i="59"/>
  <c r="CC567" i="59"/>
  <c r="CO567" i="59"/>
  <c r="DA567" i="59"/>
  <c r="BE567" i="59"/>
  <c r="DG513" i="59"/>
  <c r="CI513" i="59"/>
  <c r="AY513" i="59"/>
  <c r="DS513" i="59"/>
  <c r="CU513" i="59"/>
  <c r="BW513" i="59"/>
  <c r="BK513" i="59"/>
  <c r="M443" i="59"/>
  <c r="CS443" i="59"/>
  <c r="CG443" i="59"/>
  <c r="DE443" i="59"/>
  <c r="DQ443" i="59"/>
  <c r="BI443" i="59"/>
  <c r="BU443" i="59"/>
  <c r="EC443" i="59"/>
  <c r="BS357" i="59"/>
  <c r="CE357" i="59"/>
  <c r="DO357" i="59"/>
  <c r="EA357" i="59"/>
  <c r="CQ357" i="59"/>
  <c r="DC357" i="59"/>
  <c r="BG357" i="59"/>
  <c r="M319" i="59"/>
  <c r="EC319" i="59"/>
  <c r="CS319" i="59"/>
  <c r="BI319" i="59"/>
  <c r="DQ319" i="59"/>
  <c r="CG319" i="59"/>
  <c r="DE319" i="59"/>
  <c r="BU319" i="59"/>
  <c r="DW225" i="59"/>
  <c r="EA177" i="59"/>
  <c r="F74" i="59"/>
  <c r="M67" i="59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BT867" i="59"/>
  <c r="CR867" i="59"/>
  <c r="DX861" i="59"/>
  <c r="DR845" i="59"/>
  <c r="EB813" i="59"/>
  <c r="BC813" i="59"/>
  <c r="CY813" i="59"/>
  <c r="DT812" i="59"/>
  <c r="DT1281" i="59"/>
  <c r="DV1281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BL1005" i="59"/>
  <c r="CJ1005" i="59"/>
  <c r="EA1004" i="59"/>
  <c r="EA988" i="59"/>
  <c r="EA972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V857" i="59"/>
  <c r="CT857" i="59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BO1641" i="59"/>
  <c r="CY1641" i="59"/>
  <c r="EA1641" i="59"/>
  <c r="DW1625" i="59"/>
  <c r="BW1908" i="59"/>
  <c r="CI1908" i="59" s="1"/>
  <c r="AY1820" i="59"/>
  <c r="BK1820" i="59" s="1"/>
  <c r="DX1857" i="59"/>
  <c r="BD1793" i="59"/>
  <c r="BP1793" i="59" s="1"/>
  <c r="CR1793" i="59"/>
  <c r="EB1793" i="59"/>
  <c r="EB1761" i="59"/>
  <c r="EA1737" i="59"/>
  <c r="DV1601" i="59"/>
  <c r="BW1940" i="59"/>
  <c r="DS1940" i="59"/>
  <c r="DC778" i="59"/>
  <c r="DZ778" i="59"/>
  <c r="BS778" i="59"/>
  <c r="BM771" i="59"/>
  <c r="CW771" i="59"/>
  <c r="EA771" i="59"/>
  <c r="CK771" i="59"/>
  <c r="DO771" i="59"/>
  <c r="BY771" i="59"/>
  <c r="DC771" i="59"/>
  <c r="EC771" i="59"/>
  <c r="BH752" i="59"/>
  <c r="BI729" i="59"/>
  <c r="CG729" i="59"/>
  <c r="DD714" i="59"/>
  <c r="BT714" i="59"/>
  <c r="AX704" i="59"/>
  <c r="BJ704" i="59"/>
  <c r="BV704" i="59"/>
  <c r="CM650" i="59"/>
  <c r="DK650" i="59"/>
  <c r="DF643" i="59"/>
  <c r="BN643" i="59"/>
  <c r="DZ643" i="59"/>
  <c r="CH643" i="59"/>
  <c r="BF643" i="59"/>
  <c r="DR643" i="59"/>
  <c r="CE643" i="59"/>
  <c r="EA643" i="59"/>
  <c r="AZ643" i="59"/>
  <c r="CF643" i="59"/>
  <c r="CV643" i="59"/>
  <c r="EB643" i="59"/>
  <c r="BA643" i="59"/>
  <c r="BQ643" i="59"/>
  <c r="CG643" i="59"/>
  <c r="CW643" i="59"/>
  <c r="DM643" i="59"/>
  <c r="EC643" i="59"/>
  <c r="DJ642" i="59"/>
  <c r="BK642" i="59"/>
  <c r="CA642" i="59"/>
  <c r="CQ642" i="59"/>
  <c r="DG642" i="59"/>
  <c r="DW642" i="59"/>
  <c r="BM642" i="59"/>
  <c r="CC642" i="59"/>
  <c r="DI642" i="59"/>
  <c r="DY642" i="59"/>
  <c r="BZ715" i="59"/>
  <c r="DM715" i="59"/>
  <c r="BS715" i="59"/>
  <c r="DA715" i="59"/>
  <c r="DC715" i="59"/>
  <c r="BK690" i="59"/>
  <c r="BO690" i="59"/>
  <c r="EA690" i="59"/>
  <c r="CI690" i="59"/>
  <c r="BG690" i="59"/>
  <c r="DS690" i="59"/>
  <c r="AZ690" i="59"/>
  <c r="CF690" i="59"/>
  <c r="CV690" i="59"/>
  <c r="EB690" i="59"/>
  <c r="BA690" i="59"/>
  <c r="CW690" i="59"/>
  <c r="CH630" i="59"/>
  <c r="CI630" i="59"/>
  <c r="BJ630" i="59"/>
  <c r="DS630" i="59"/>
  <c r="CT630" i="59"/>
  <c r="BB766" i="59"/>
  <c r="DB766" i="59"/>
  <c r="BZ766" i="59"/>
  <c r="AX766" i="59"/>
  <c r="DJ766" i="59"/>
  <c r="CA766" i="59"/>
  <c r="DW766" i="59"/>
  <c r="BL766" i="59"/>
  <c r="CB766" i="59"/>
  <c r="CR766" i="59"/>
  <c r="DH766" i="59"/>
  <c r="DX766" i="59"/>
  <c r="BM766" i="59"/>
  <c r="CC766" i="59"/>
  <c r="CS766" i="59"/>
  <c r="DI766" i="59"/>
  <c r="DY766" i="59"/>
  <c r="CW734" i="59"/>
  <c r="DU734" i="59"/>
  <c r="CF685" i="59"/>
  <c r="EB685" i="59"/>
  <c r="CG685" i="59"/>
  <c r="EC685" i="59"/>
  <c r="BV685" i="59"/>
  <c r="DR685" i="59"/>
  <c r="CH653" i="59"/>
  <c r="CL653" i="59"/>
  <c r="BJ653" i="59"/>
  <c r="DV653" i="59"/>
  <c r="CT653" i="59"/>
  <c r="BG653" i="59"/>
  <c r="BW653" i="59"/>
  <c r="CM653" i="59"/>
  <c r="DC653" i="59"/>
  <c r="DS653" i="59"/>
  <c r="BH653" i="59"/>
  <c r="BX653" i="59"/>
  <c r="CN653" i="59"/>
  <c r="DD653" i="59"/>
  <c r="DT653" i="59"/>
  <c r="BI653" i="59"/>
  <c r="BY653" i="59"/>
  <c r="CO653" i="59"/>
  <c r="DE653" i="59"/>
  <c r="DU653" i="59"/>
  <c r="AZ620" i="59"/>
  <c r="BX620" i="59"/>
  <c r="DH620" i="59"/>
  <c r="DQ612" i="59"/>
  <c r="CJ581" i="59"/>
  <c r="DS581" i="59"/>
  <c r="AY581" i="59"/>
  <c r="DH581" i="59"/>
  <c r="CI581" i="59"/>
  <c r="DQ532" i="59"/>
  <c r="DU532" i="59"/>
  <c r="DG532" i="59"/>
  <c r="DS532" i="59"/>
  <c r="BM532" i="59"/>
  <c r="DE532" i="59"/>
  <c r="BY493" i="59"/>
  <c r="CF493" i="59"/>
  <c r="BM493" i="59"/>
  <c r="BT493" i="59"/>
  <c r="EC492" i="59"/>
  <c r="DE492" i="59"/>
  <c r="DH437" i="59"/>
  <c r="CU437" i="59"/>
  <c r="CI437" i="59"/>
  <c r="BI437" i="59"/>
  <c r="DS437" i="59"/>
  <c r="CS437" i="59"/>
  <c r="DD337" i="59"/>
  <c r="CL337" i="59"/>
  <c r="AX337" i="59"/>
  <c r="BT337" i="59"/>
  <c r="DI337" i="59"/>
  <c r="BJ337" i="59"/>
  <c r="CF337" i="59"/>
  <c r="DU337" i="59"/>
  <c r="AZ337" i="59"/>
  <c r="BV337" i="59"/>
  <c r="CR337" i="59"/>
  <c r="BF321" i="59"/>
  <c r="CR321" i="59"/>
  <c r="DB321" i="59"/>
  <c r="BK321" i="59"/>
  <c r="EA321" i="59"/>
  <c r="BR321" i="59"/>
  <c r="CT321" i="59"/>
  <c r="EB321" i="59"/>
  <c r="BS321" i="59"/>
  <c r="CU321" i="59"/>
  <c r="BW320" i="59"/>
  <c r="DI320" i="59"/>
  <c r="BD320" i="59"/>
  <c r="BY320" i="59"/>
  <c r="BP320" i="59"/>
  <c r="CK320" i="59"/>
  <c r="CB320" i="59"/>
  <c r="CW320" i="59"/>
  <c r="CI792" i="59"/>
  <c r="CU792" i="59"/>
  <c r="BM687" i="59"/>
  <c r="DN687" i="59"/>
  <c r="DI687" i="59"/>
  <c r="CW687" i="59"/>
  <c r="BX687" i="59"/>
  <c r="CP687" i="59"/>
  <c r="DG687" i="59"/>
  <c r="BL687" i="59"/>
  <c r="CD687" i="59"/>
  <c r="CU687" i="59"/>
  <c r="BU673" i="59"/>
  <c r="BC673" i="59"/>
  <c r="BY673" i="59"/>
  <c r="DL673" i="59"/>
  <c r="CY673" i="59"/>
  <c r="BM673" i="59"/>
  <c r="CD673" i="59"/>
  <c r="DM673" i="59"/>
  <c r="BE673" i="59"/>
  <c r="BW673" i="59"/>
  <c r="CN673" i="59"/>
  <c r="DW673" i="59"/>
  <c r="BO673" i="59"/>
  <c r="CG673" i="59"/>
  <c r="CX673" i="59"/>
  <c r="DP673" i="59"/>
  <c r="CV632" i="59"/>
  <c r="BJ632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H761" i="59"/>
  <c r="H745" i="59"/>
  <c r="J729" i="59"/>
  <c r="J713" i="59"/>
  <c r="H697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/>
  <c r="BZ649" i="59"/>
  <c r="CX649" i="59"/>
  <c r="DJ649" i="59"/>
  <c r="DV649" i="59"/>
  <c r="CL649" i="59"/>
  <c r="G633" i="59"/>
  <c r="K622" i="59"/>
  <c r="F621" i="59"/>
  <c r="F619" i="59"/>
  <c r="G609" i="59"/>
  <c r="BL607" i="59"/>
  <c r="CV607" i="59"/>
  <c r="CJ607" i="59"/>
  <c r="DT607" i="59"/>
  <c r="DH607" i="59"/>
  <c r="AZ607" i="59"/>
  <c r="BX607" i="59"/>
  <c r="F597" i="59"/>
  <c r="J594" i="59"/>
  <c r="G569" i="59"/>
  <c r="DT567" i="59"/>
  <c r="CJ567" i="59"/>
  <c r="DH567" i="59"/>
  <c r="AZ567" i="59"/>
  <c r="CV567" i="59"/>
  <c r="BX567" i="59"/>
  <c r="BL567" i="59"/>
  <c r="F549" i="59"/>
  <c r="F533" i="59"/>
  <c r="G521" i="59"/>
  <c r="M510" i="59"/>
  <c r="EC510" i="59"/>
  <c r="CG510" i="59"/>
  <c r="DQ510" i="59"/>
  <c r="BU510" i="59"/>
  <c r="DE510" i="59"/>
  <c r="BI510" i="59"/>
  <c r="CS510" i="59"/>
  <c r="F507" i="59"/>
  <c r="F501" i="59"/>
  <c r="F485" i="59"/>
  <c r="G473" i="59"/>
  <c r="DR473" i="59"/>
  <c r="CT473" i="59"/>
  <c r="DF473" i="59"/>
  <c r="BV473" i="59"/>
  <c r="CH473" i="59"/>
  <c r="AX473" i="59"/>
  <c r="BJ473" i="59"/>
  <c r="F461" i="59"/>
  <c r="M446" i="59"/>
  <c r="CS446" i="59"/>
  <c r="DE446" i="59"/>
  <c r="DQ446" i="59"/>
  <c r="BI446" i="59"/>
  <c r="BU446" i="59"/>
  <c r="EC446" i="59"/>
  <c r="CG446" i="59"/>
  <c r="K442" i="59"/>
  <c r="G441" i="59"/>
  <c r="G438" i="59"/>
  <c r="J422" i="59"/>
  <c r="K414" i="59"/>
  <c r="F413" i="59"/>
  <c r="F395" i="59"/>
  <c r="G390" i="59"/>
  <c r="G385" i="59"/>
  <c r="F379" i="59"/>
  <c r="G374" i="59"/>
  <c r="BN357" i="59"/>
  <c r="BZ357" i="59"/>
  <c r="DJ357" i="59"/>
  <c r="DV357" i="59"/>
  <c r="CL357" i="59"/>
  <c r="BB357" i="59"/>
  <c r="CX357" i="59"/>
  <c r="DA342" i="59"/>
  <c r="BE342" i="59"/>
  <c r="DM342" i="59"/>
  <c r="BQ342" i="59"/>
  <c r="DY342" i="59"/>
  <c r="CC342" i="59"/>
  <c r="CO342" i="59"/>
  <c r="BZ341" i="59"/>
  <c r="BN341" i="59"/>
  <c r="BB341" i="59"/>
  <c r="CL341" i="59"/>
  <c r="DV341" i="59"/>
  <c r="CX341" i="59"/>
  <c r="DJ341" i="59"/>
  <c r="F333" i="59"/>
  <c r="F331" i="59"/>
  <c r="BF325" i="59"/>
  <c r="BR325" i="59"/>
  <c r="DZ325" i="59"/>
  <c r="DB325" i="59"/>
  <c r="DN325" i="59"/>
  <c r="CD325" i="59"/>
  <c r="CP325" i="59"/>
  <c r="M322" i="59"/>
  <c r="CG322" i="59"/>
  <c r="EC322" i="59"/>
  <c r="BI322" i="59"/>
  <c r="DQ322" i="59"/>
  <c r="DE322" i="59"/>
  <c r="BU322" i="59"/>
  <c r="CS322" i="59"/>
  <c r="F315" i="59"/>
  <c r="G310" i="59"/>
  <c r="F293" i="59"/>
  <c r="F277" i="59"/>
  <c r="M266" i="59"/>
  <c r="EC266" i="59"/>
  <c r="K254" i="59"/>
  <c r="F253" i="59"/>
  <c r="G245" i="59"/>
  <c r="M230" i="59"/>
  <c r="EC230" i="59"/>
  <c r="DX227" i="59"/>
  <c r="F225" i="59"/>
  <c r="DR225" i="59"/>
  <c r="F219" i="59"/>
  <c r="G214" i="59"/>
  <c r="F209" i="59"/>
  <c r="F203" i="59"/>
  <c r="G189" i="59"/>
  <c r="K174" i="59"/>
  <c r="G173" i="59"/>
  <c r="F171" i="59"/>
  <c r="DT171" i="59"/>
  <c r="F153" i="59"/>
  <c r="F123" i="59"/>
  <c r="G113" i="59"/>
  <c r="DY110" i="59"/>
  <c r="G109" i="59"/>
  <c r="G101" i="59"/>
  <c r="G90" i="59"/>
  <c r="DV77" i="59"/>
  <c r="G74" i="59"/>
  <c r="G73" i="59"/>
  <c r="DR73" i="59"/>
  <c r="G65" i="59"/>
  <c r="F332" i="59"/>
  <c r="DU221" i="59"/>
  <c r="M133" i="59"/>
  <c r="EC133" i="59"/>
  <c r="F116" i="59"/>
  <c r="CK649" i="59"/>
  <c r="CW649" i="59"/>
  <c r="DI649" i="59"/>
  <c r="BY649" i="59"/>
  <c r="DU649" i="59"/>
  <c r="BA649" i="59"/>
  <c r="BM649" i="59"/>
  <c r="BM473" i="59"/>
  <c r="BY473" i="59"/>
  <c r="BA473" i="59"/>
  <c r="DI473" i="59"/>
  <c r="DU473" i="59"/>
  <c r="CK473" i="59"/>
  <c r="CW473" i="59"/>
  <c r="F276" i="59"/>
  <c r="F208" i="59"/>
  <c r="F88" i="59"/>
  <c r="F771" i="59"/>
  <c r="BF750" i="59"/>
  <c r="DB750" i="59"/>
  <c r="BR750" i="59"/>
  <c r="CP750" i="59"/>
  <c r="DN750" i="59"/>
  <c r="CD750" i="59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J567" i="59"/>
  <c r="BN567" i="59"/>
  <c r="DV567" i="59"/>
  <c r="BZ567" i="59"/>
  <c r="CL567" i="59"/>
  <c r="CX567" i="59"/>
  <c r="BB567" i="59"/>
  <c r="I560" i="59"/>
  <c r="I548" i="59"/>
  <c r="K538" i="59"/>
  <c r="I530" i="59"/>
  <c r="F516" i="59"/>
  <c r="I510" i="59"/>
  <c r="DG498" i="59"/>
  <c r="DS498" i="59"/>
  <c r="CI498" i="59"/>
  <c r="CU498" i="59"/>
  <c r="BK498" i="59"/>
  <c r="BW498" i="59"/>
  <c r="AY498" i="59"/>
  <c r="I496" i="59"/>
  <c r="F480" i="59"/>
  <c r="I462" i="59"/>
  <c r="I450" i="59"/>
  <c r="F448" i="59"/>
  <c r="I438" i="59"/>
  <c r="BO438" i="59"/>
  <c r="DW438" i="59"/>
  <c r="DK438" i="59"/>
  <c r="CM438" i="59"/>
  <c r="CY438" i="59"/>
  <c r="CA438" i="59"/>
  <c r="BC438" i="59"/>
  <c r="H432" i="59"/>
  <c r="I430" i="59"/>
  <c r="I418" i="59"/>
  <c r="F416" i="59"/>
  <c r="F400" i="59"/>
  <c r="I382" i="59"/>
  <c r="F372" i="59"/>
  <c r="I364" i="59"/>
  <c r="DL357" i="59"/>
  <c r="DX357" i="59"/>
  <c r="BD357" i="59"/>
  <c r="CN357" i="59"/>
  <c r="CZ357" i="59"/>
  <c r="BP357" i="59"/>
  <c r="CB357" i="59"/>
  <c r="F356" i="59"/>
  <c r="DR347" i="59"/>
  <c r="AX347" i="59"/>
  <c r="CT347" i="59"/>
  <c r="BJ347" i="59"/>
  <c r="DF347" i="59"/>
  <c r="BV347" i="59"/>
  <c r="CH347" i="59"/>
  <c r="CY342" i="59"/>
  <c r="BC342" i="59"/>
  <c r="DK342" i="59"/>
  <c r="BO342" i="59"/>
  <c r="DW342" i="59"/>
  <c r="CA342" i="59"/>
  <c r="CM342" i="59"/>
  <c r="DO338" i="59"/>
  <c r="BG338" i="59"/>
  <c r="CQ338" i="59"/>
  <c r="EA338" i="59"/>
  <c r="BS338" i="59"/>
  <c r="DC338" i="59"/>
  <c r="CE338" i="59"/>
  <c r="I334" i="59"/>
  <c r="BM328" i="59"/>
  <c r="BA328" i="59"/>
  <c r="DI328" i="59"/>
  <c r="CW328" i="59"/>
  <c r="DU328" i="59"/>
  <c r="CK328" i="59"/>
  <c r="BY328" i="59"/>
  <c r="CT327" i="59"/>
  <c r="DF327" i="59"/>
  <c r="AX327" i="59"/>
  <c r="DR327" i="59"/>
  <c r="BJ327" i="59"/>
  <c r="BV327" i="59"/>
  <c r="CH327" i="59"/>
  <c r="I322" i="59"/>
  <c r="I304" i="59"/>
  <c r="BY292" i="59"/>
  <c r="BA292" i="59"/>
  <c r="DI292" i="59"/>
  <c r="CK292" i="59"/>
  <c r="BM292" i="59"/>
  <c r="DU292" i="59"/>
  <c r="CW292" i="59"/>
  <c r="DG286" i="59"/>
  <c r="BK286" i="59"/>
  <c r="CI286" i="59"/>
  <c r="DS286" i="59"/>
  <c r="CU286" i="59"/>
  <c r="BW286" i="59"/>
  <c r="AY286" i="59"/>
  <c r="I274" i="59"/>
  <c r="I258" i="59"/>
  <c r="F256" i="59"/>
  <c r="M252" i="59"/>
  <c r="EC252" i="59"/>
  <c r="I240" i="59"/>
  <c r="DV227" i="59"/>
  <c r="DX225" i="59"/>
  <c r="G224" i="59"/>
  <c r="DT221" i="59"/>
  <c r="I220" i="59"/>
  <c r="I208" i="59"/>
  <c r="EA198" i="59"/>
  <c r="I190" i="59"/>
  <c r="I178" i="59"/>
  <c r="L177" i="59"/>
  <c r="EB177" i="59"/>
  <c r="DT165" i="59"/>
  <c r="I162" i="59"/>
  <c r="G160" i="59"/>
  <c r="I154" i="59"/>
  <c r="I138" i="59"/>
  <c r="G136" i="59"/>
  <c r="K128" i="59"/>
  <c r="DY128" i="59"/>
  <c r="DS126" i="59"/>
  <c r="M120" i="59"/>
  <c r="EC120" i="59"/>
  <c r="G116" i="59"/>
  <c r="DW110" i="59"/>
  <c r="F108" i="59"/>
  <c r="L73" i="59"/>
  <c r="EB73" i="59"/>
  <c r="F61" i="59"/>
  <c r="I60" i="59"/>
  <c r="G51" i="59"/>
  <c r="I44" i="59"/>
  <c r="F28" i="59"/>
  <c r="DU28" i="59"/>
  <c r="G19" i="59"/>
  <c r="DS14" i="59"/>
  <c r="I12" i="59"/>
  <c r="M379" i="59"/>
  <c r="BU379" i="59"/>
  <c r="EC379" i="59"/>
  <c r="CG379" i="59"/>
  <c r="CS379" i="59"/>
  <c r="DE379" i="59"/>
  <c r="DQ379" i="59"/>
  <c r="BI379" i="59"/>
  <c r="DS225" i="59"/>
  <c r="DR54" i="59"/>
  <c r="G28" i="59"/>
  <c r="DU14" i="59"/>
  <c r="DU607" i="59"/>
  <c r="DI607" i="59"/>
  <c r="BM607" i="59"/>
  <c r="BA607" i="59"/>
  <c r="CK607" i="59"/>
  <c r="BY607" i="59"/>
  <c r="CW607" i="59"/>
  <c r="CW567" i="59"/>
  <c r="BA567" i="59"/>
  <c r="DI567" i="59"/>
  <c r="BM567" i="59"/>
  <c r="DU567" i="59"/>
  <c r="BY567" i="59"/>
  <c r="CK567" i="59"/>
  <c r="DS357" i="59"/>
  <c r="CU357" i="59"/>
  <c r="BK357" i="59"/>
  <c r="BW357" i="59"/>
  <c r="CI357" i="59"/>
  <c r="AY357" i="59"/>
  <c r="DG357" i="59"/>
  <c r="M251" i="59"/>
  <c r="EC251" i="59"/>
  <c r="DS177" i="59"/>
  <c r="DV110" i="59"/>
  <c r="J79" i="59"/>
  <c r="EA73" i="59"/>
  <c r="DU67" i="59"/>
  <c r="F46" i="59"/>
  <c r="DV14" i="59"/>
  <c r="DY29" i="59"/>
  <c r="DR1577" i="59"/>
  <c r="CL1550" i="59"/>
  <c r="BS1499" i="59"/>
  <c r="AI1499" i="59" s="1"/>
  <c r="DL1499" i="59"/>
  <c r="DX1483" i="59"/>
  <c r="BK1316" i="59"/>
  <c r="DD1555" i="59"/>
  <c r="BC1536" i="59"/>
  <c r="CR1536" i="59"/>
  <c r="DW1520" i="59"/>
  <c r="CJ1287" i="59"/>
  <c r="BX1131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BL1011" i="59"/>
  <c r="CJ1011" i="59"/>
  <c r="BL951" i="59"/>
  <c r="AB951" i="59" s="1"/>
  <c r="DV925" i="59"/>
  <c r="AZ867" i="59"/>
  <c r="BX867" i="59"/>
  <c r="CV867" i="59"/>
  <c r="DS845" i="59"/>
  <c r="BO813" i="59"/>
  <c r="AE813" i="59" s="1"/>
  <c r="AG812" i="59"/>
  <c r="DX1308" i="59"/>
  <c r="EA1281" i="59"/>
  <c r="BH1277" i="59"/>
  <c r="BV1257" i="59"/>
  <c r="DT1241" i="59"/>
  <c r="EA1233" i="59"/>
  <c r="DS1225" i="59"/>
  <c r="DZ1209" i="59"/>
  <c r="DZ1193" i="59"/>
  <c r="DZ1177" i="59"/>
  <c r="EA1148" i="59"/>
  <c r="DW1137" i="59"/>
  <c r="DV1133" i="59"/>
  <c r="DW1125" i="59"/>
  <c r="BT1125" i="59"/>
  <c r="EA1121" i="59"/>
  <c r="DW1105" i="59"/>
  <c r="CE1105" i="59"/>
  <c r="BT1105" i="59"/>
  <c r="AJ1105" i="59" s="1"/>
  <c r="EB1100" i="59"/>
  <c r="Z1089" i="59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E1596" i="59"/>
  <c r="DV1697" i="59"/>
  <c r="DV1681" i="59"/>
  <c r="BG1896" i="59"/>
  <c r="DG1888" i="59"/>
  <c r="BH1793" i="59"/>
  <c r="DS1761" i="59"/>
  <c r="BC1696" i="59"/>
  <c r="DV1621" i="59"/>
  <c r="DW1601" i="59"/>
  <c r="CD778" i="59"/>
  <c r="CQ771" i="59"/>
  <c r="AY771" i="59"/>
  <c r="BA771" i="59"/>
  <c r="CE771" i="59"/>
  <c r="DE771" i="59"/>
  <c r="BS771" i="59"/>
  <c r="CS771" i="59"/>
  <c r="DS771" i="59"/>
  <c r="CR752" i="59"/>
  <c r="DE729" i="59"/>
  <c r="EC729" i="59"/>
  <c r="BH714" i="59"/>
  <c r="DF704" i="59"/>
  <c r="BC650" i="59"/>
  <c r="CA650" i="59"/>
  <c r="BZ643" i="59"/>
  <c r="BJ643" i="59"/>
  <c r="BS643" i="59"/>
  <c r="BT643" i="59"/>
  <c r="DP643" i="59"/>
  <c r="BE643" i="59"/>
  <c r="BU643" i="59"/>
  <c r="DQ643" i="59"/>
  <c r="DV642" i="59"/>
  <c r="AY642" i="59"/>
  <c r="BO642" i="59"/>
  <c r="CE642" i="59"/>
  <c r="BA642" i="59"/>
  <c r="BQ642" i="59"/>
  <c r="DM642" i="59"/>
  <c r="BQ715" i="59"/>
  <c r="CQ690" i="59"/>
  <c r="DW690" i="59"/>
  <c r="BT690" i="59"/>
  <c r="DP690" i="59"/>
  <c r="BW630" i="59"/>
  <c r="DN766" i="59"/>
  <c r="BF766" i="59"/>
  <c r="CP766" i="59"/>
  <c r="BO766" i="59"/>
  <c r="AZ766" i="59"/>
  <c r="BP766" i="59"/>
  <c r="CF766" i="59"/>
  <c r="EB766" i="59"/>
  <c r="BA766" i="59"/>
  <c r="BQ766" i="59"/>
  <c r="CG766" i="59"/>
  <c r="EC766" i="59"/>
  <c r="CR685" i="59"/>
  <c r="CS685" i="59"/>
  <c r="BB653" i="59"/>
  <c r="BZ653" i="59"/>
  <c r="AX653" i="59"/>
  <c r="BK653" i="59"/>
  <c r="CA653" i="59"/>
  <c r="BL653" i="59"/>
  <c r="CB653" i="59"/>
  <c r="CR653" i="59"/>
  <c r="BM653" i="59"/>
  <c r="CC653" i="59"/>
  <c r="CS653" i="59"/>
  <c r="BU612" i="59"/>
  <c r="DE612" i="59"/>
  <c r="DG581" i="59"/>
  <c r="BL581" i="59"/>
  <c r="CG532" i="59"/>
  <c r="BA532" i="59"/>
  <c r="CS532" i="59"/>
  <c r="DI532" i="59"/>
  <c r="CW493" i="59"/>
  <c r="DD493" i="59"/>
  <c r="CR493" i="59"/>
  <c r="BU492" i="59"/>
  <c r="BL437" i="59"/>
  <c r="BW437" i="59"/>
  <c r="DO337" i="59"/>
  <c r="BH337" i="59"/>
  <c r="DH337" i="59"/>
  <c r="BB337" i="59"/>
  <c r="BX337" i="59"/>
  <c r="CT337" i="59"/>
  <c r="DP337" i="59"/>
  <c r="BN337" i="59"/>
  <c r="CJ337" i="59"/>
  <c r="DF337" i="59"/>
  <c r="EB337" i="59"/>
  <c r="DR337" i="59"/>
  <c r="CH321" i="59"/>
  <c r="DZ321" i="59"/>
  <c r="DC321" i="59"/>
  <c r="BV321" i="59"/>
  <c r="DD321" i="59"/>
  <c r="CS320" i="59"/>
  <c r="BM320" i="59"/>
  <c r="BI320" i="59"/>
  <c r="CZ320" i="59"/>
  <c r="DU320" i="59"/>
  <c r="AY320" i="59"/>
  <c r="BU320" i="59"/>
  <c r="DL320" i="59"/>
  <c r="CG320" i="59"/>
  <c r="DG792" i="59"/>
  <c r="AZ687" i="59"/>
  <c r="CM687" i="59"/>
  <c r="DB687" i="59"/>
  <c r="DS687" i="59"/>
  <c r="BK687" i="59"/>
  <c r="DK687" i="59"/>
  <c r="EC687" i="59"/>
  <c r="DQ687" i="59"/>
  <c r="CL673" i="59"/>
  <c r="DU673" i="59"/>
  <c r="CP673" i="59"/>
  <c r="AY673" i="59"/>
  <c r="DQ673" i="59"/>
  <c r="CZ673" i="59"/>
  <c r="CS673" i="59"/>
  <c r="DJ673" i="59"/>
  <c r="EB673" i="59"/>
  <c r="BT673" i="59"/>
  <c r="DF632" i="59"/>
  <c r="BV632" i="59"/>
  <c r="AX632" i="59"/>
  <c r="DH632" i="59"/>
  <c r="BX632" i="59"/>
  <c r="AZ632" i="59"/>
  <c r="BA632" i="59"/>
  <c r="CK632" i="59"/>
  <c r="DU632" i="59"/>
  <c r="CL434" i="59"/>
  <c r="CU332" i="59"/>
  <c r="AY332" i="59"/>
  <c r="DS332" i="59"/>
  <c r="DG332" i="59"/>
  <c r="DC319" i="59"/>
  <c r="DS120" i="59"/>
  <c r="BS750" i="59"/>
  <c r="BT684" i="59"/>
  <c r="BX684" i="59"/>
  <c r="CB684" i="59"/>
  <c r="BO684" i="59"/>
  <c r="BV684" i="59"/>
  <c r="CN684" i="59"/>
  <c r="DL684" i="59"/>
  <c r="CV684" i="59"/>
  <c r="DP684" i="59"/>
  <c r="DT560" i="59"/>
  <c r="BX560" i="59"/>
  <c r="CB560" i="59"/>
  <c r="BL560" i="59"/>
  <c r="DL560" i="59"/>
  <c r="CV560" i="59"/>
  <c r="CJ560" i="59"/>
  <c r="BX424" i="59"/>
  <c r="BK424" i="59"/>
  <c r="BL424" i="59"/>
  <c r="BW424" i="59"/>
  <c r="DG400" i="59"/>
  <c r="BL400" i="59"/>
  <c r="CI400" i="59"/>
  <c r="DT400" i="59"/>
  <c r="DO379" i="59"/>
  <c r="AX342" i="59"/>
  <c r="CD342" i="59"/>
  <c r="CH342" i="59"/>
  <c r="BF342" i="59"/>
  <c r="DR342" i="59"/>
  <c r="CP342" i="59"/>
  <c r="CN342" i="59"/>
  <c r="DO331" i="59"/>
  <c r="EA331" i="59"/>
  <c r="AZ328" i="59"/>
  <c r="BR328" i="59"/>
  <c r="CI328" i="59"/>
  <c r="DT328" i="59"/>
  <c r="BF326" i="59"/>
  <c r="CD326" i="59"/>
  <c r="DR266" i="59"/>
  <c r="DC607" i="59"/>
  <c r="BS567" i="59"/>
  <c r="CI567" i="59"/>
  <c r="DO567" i="59"/>
  <c r="CH510" i="59"/>
  <c r="BW503" i="59"/>
  <c r="BK503" i="59"/>
  <c r="AX446" i="59"/>
  <c r="DF446" i="59"/>
  <c r="CP438" i="59"/>
  <c r="CH438" i="59"/>
  <c r="DJ438" i="59"/>
  <c r="BB438" i="59"/>
  <c r="DB438" i="59"/>
  <c r="BV414" i="59"/>
  <c r="DR414" i="59"/>
  <c r="CD414" i="59"/>
  <c r="CT414" i="59"/>
  <c r="DG372" i="59"/>
  <c r="DS372" i="59"/>
  <c r="BN340" i="59"/>
  <c r="CI340" i="59"/>
  <c r="EA340" i="59"/>
  <c r="BZ340" i="59"/>
  <c r="CU340" i="59"/>
  <c r="CL340" i="59"/>
  <c r="DG340" i="59"/>
  <c r="CV338" i="59"/>
  <c r="DT338" i="59"/>
  <c r="BX338" i="59"/>
  <c r="BL338" i="59"/>
  <c r="CF338" i="59"/>
  <c r="CZ338" i="59"/>
  <c r="BS327" i="59"/>
  <c r="DO327" i="59"/>
  <c r="CQ327" i="59"/>
  <c r="DH322" i="59"/>
  <c r="BD322" i="59"/>
  <c r="AZ322" i="59"/>
  <c r="CB322" i="59"/>
  <c r="EB322" i="59"/>
  <c r="BT322" i="59"/>
  <c r="DT322" i="59"/>
  <c r="DX186" i="59"/>
  <c r="EB110" i="59"/>
  <c r="DV198" i="59"/>
  <c r="DW128" i="59"/>
  <c r="EB128" i="59"/>
  <c r="DZ128" i="59"/>
  <c r="BB434" i="59"/>
  <c r="CX434" i="59"/>
  <c r="CI332" i="59"/>
  <c r="BW332" i="59"/>
  <c r="BK332" i="59"/>
  <c r="CE319" i="59"/>
  <c r="DO319" i="59"/>
  <c r="DX120" i="59"/>
  <c r="DT83" i="59"/>
  <c r="EB83" i="59"/>
  <c r="CH684" i="59"/>
  <c r="CR684" i="59"/>
  <c r="CM684" i="59"/>
  <c r="BH684" i="59"/>
  <c r="CT684" i="59"/>
  <c r="DR684" i="59"/>
  <c r="CY684" i="59"/>
  <c r="CZ684" i="59"/>
  <c r="DT684" i="59"/>
  <c r="DG560" i="59"/>
  <c r="BP560" i="59"/>
  <c r="CU560" i="59"/>
  <c r="AZ560" i="59"/>
  <c r="CZ560" i="59"/>
  <c r="CN560" i="59"/>
  <c r="DS560" i="59"/>
  <c r="CV424" i="59"/>
  <c r="CI424" i="59"/>
  <c r="CJ424" i="59"/>
  <c r="CU424" i="59"/>
  <c r="BK400" i="59"/>
  <c r="BW400" i="59"/>
  <c r="DH400" i="59"/>
  <c r="BG379" i="59"/>
  <c r="CQ379" i="59"/>
  <c r="BV342" i="59"/>
  <c r="DF342" i="59"/>
  <c r="CB342" i="59"/>
  <c r="DX342" i="59"/>
  <c r="BG331" i="59"/>
  <c r="BL328" i="59"/>
  <c r="BX328" i="59"/>
  <c r="CP328" i="59"/>
  <c r="DG328" i="59"/>
  <c r="DB326" i="59"/>
  <c r="DZ326" i="59"/>
  <c r="DX266" i="59"/>
  <c r="DO607" i="59"/>
  <c r="CE607" i="59"/>
  <c r="BG567" i="59"/>
  <c r="BW567" i="59"/>
  <c r="DC567" i="59"/>
  <c r="DS567" i="59"/>
  <c r="AX510" i="59"/>
  <c r="CT510" i="59"/>
  <c r="CU503" i="59"/>
  <c r="CI503" i="59"/>
  <c r="BV446" i="59"/>
  <c r="DR446" i="59"/>
  <c r="CT446" i="59"/>
  <c r="DV438" i="59"/>
  <c r="BN438" i="59"/>
  <c r="DN438" i="59"/>
  <c r="BF438" i="59"/>
  <c r="DF438" i="59"/>
  <c r="DN414" i="59"/>
  <c r="CH414" i="59"/>
  <c r="DZ414" i="59"/>
  <c r="BF414" i="59"/>
  <c r="AY372" i="59"/>
  <c r="DO340" i="59"/>
  <c r="CX340" i="59"/>
  <c r="DJ340" i="59"/>
  <c r="DV340" i="59"/>
  <c r="BP338" i="59"/>
  <c r="AZ338" i="59"/>
  <c r="CR338" i="59"/>
  <c r="CJ338" i="59"/>
  <c r="DD338" i="59"/>
  <c r="DX338" i="59"/>
  <c r="CE327" i="59"/>
  <c r="CZ322" i="59"/>
  <c r="CN322" i="59"/>
  <c r="CF322" i="59"/>
  <c r="BX322" i="59"/>
  <c r="DW227" i="59"/>
  <c r="EB84" i="59"/>
  <c r="DT28" i="59"/>
  <c r="DZ198" i="59"/>
  <c r="EB152" i="59"/>
  <c r="DZ152" i="59"/>
  <c r="DT142" i="59"/>
  <c r="DR142" i="59"/>
  <c r="BN434" i="59"/>
  <c r="DJ434" i="59"/>
  <c r="BG319" i="59"/>
  <c r="CQ319" i="59"/>
  <c r="DC750" i="59"/>
  <c r="CQ750" i="59"/>
  <c r="EA750" i="59"/>
  <c r="BL684" i="59"/>
  <c r="CF684" i="59"/>
  <c r="DK684" i="59"/>
  <c r="BC684" i="59"/>
  <c r="DD684" i="59"/>
  <c r="DW684" i="59"/>
  <c r="DF684" i="59"/>
  <c r="DX684" i="59"/>
  <c r="DX560" i="59"/>
  <c r="BK560" i="59"/>
  <c r="AY560" i="59"/>
  <c r="BD560" i="59"/>
  <c r="CI560" i="59"/>
  <c r="BW560" i="59"/>
  <c r="DT424" i="59"/>
  <c r="DG424" i="59"/>
  <c r="DH424" i="59"/>
  <c r="DS424" i="59"/>
  <c r="AZ400" i="59"/>
  <c r="CV400" i="59"/>
  <c r="DS400" i="59"/>
  <c r="AY400" i="59"/>
  <c r="CJ400" i="59"/>
  <c r="CE379" i="59"/>
  <c r="DN342" i="59"/>
  <c r="BJ342" i="59"/>
  <c r="BP342" i="59"/>
  <c r="DL342" i="59"/>
  <c r="BS331" i="59"/>
  <c r="CE331" i="59"/>
  <c r="AY328" i="59"/>
  <c r="DH328" i="59"/>
  <c r="CD328" i="59"/>
  <c r="CJ328" i="59"/>
  <c r="DB328" i="59"/>
  <c r="DS328" i="59"/>
  <c r="BK328" i="59"/>
  <c r="BR326" i="59"/>
  <c r="DZ266" i="59"/>
  <c r="DS252" i="59"/>
  <c r="CQ607" i="59"/>
  <c r="BG607" i="59"/>
  <c r="BK567" i="59"/>
  <c r="CQ567" i="59"/>
  <c r="DG567" i="59"/>
  <c r="BJ510" i="59"/>
  <c r="DF510" i="59"/>
  <c r="DS503" i="59"/>
  <c r="DG503" i="59"/>
  <c r="CH446" i="59"/>
  <c r="AX438" i="59"/>
  <c r="CL438" i="59"/>
  <c r="CT438" i="59"/>
  <c r="BZ438" i="59"/>
  <c r="DZ438" i="59"/>
  <c r="BR438" i="59"/>
  <c r="DR438" i="59"/>
  <c r="BJ438" i="59"/>
  <c r="BR414" i="59"/>
  <c r="BJ414" i="59"/>
  <c r="DB414" i="59"/>
  <c r="BK372" i="59"/>
  <c r="BW372" i="59"/>
  <c r="BB340" i="59"/>
  <c r="DS340" i="59"/>
  <c r="BG340" i="59"/>
  <c r="DP338" i="59"/>
  <c r="BT338" i="59"/>
  <c r="DL338" i="59"/>
  <c r="BD338" i="59"/>
  <c r="DH338" i="59"/>
  <c r="EB338" i="59"/>
  <c r="EA327" i="59"/>
  <c r="BG327" i="59"/>
  <c r="BL322" i="59"/>
  <c r="CR322" i="59"/>
  <c r="CJ322" i="59"/>
  <c r="DL322" i="59"/>
  <c r="DR84" i="59"/>
  <c r="EB200" i="59"/>
  <c r="DT152" i="59"/>
  <c r="DV230" i="59"/>
  <c r="DV142" i="59"/>
  <c r="EA128" i="59"/>
  <c r="DT128" i="59"/>
  <c r="DR128" i="59"/>
  <c r="BZ434" i="59"/>
  <c r="EA319" i="59"/>
  <c r="BG750" i="59"/>
  <c r="CE750" i="59"/>
  <c r="AZ684" i="59"/>
  <c r="BD684" i="59"/>
  <c r="BJ684" i="59"/>
  <c r="CJ684" i="59"/>
  <c r="EB684" i="59"/>
  <c r="AZ424" i="59"/>
  <c r="BS379" i="59"/>
  <c r="DZ342" i="59"/>
  <c r="BR342" i="59"/>
  <c r="BD342" i="59"/>
  <c r="CQ331" i="59"/>
  <c r="DZ328" i="59"/>
  <c r="CU328" i="59"/>
  <c r="CV328" i="59"/>
  <c r="DN328" i="59"/>
  <c r="DN326" i="59"/>
  <c r="BS607" i="59"/>
  <c r="AY567" i="59"/>
  <c r="CE567" i="59"/>
  <c r="BV510" i="59"/>
  <c r="AY503" i="59"/>
  <c r="AX414" i="59"/>
  <c r="CI372" i="59"/>
  <c r="BS340" i="59"/>
  <c r="BW340" i="59"/>
  <c r="CE340" i="59"/>
  <c r="AY340" i="59"/>
  <c r="CQ340" i="59"/>
  <c r="CN338" i="59"/>
  <c r="BH322" i="59"/>
  <c r="DD322" i="59"/>
  <c r="CV322" i="59"/>
  <c r="DX322" i="59"/>
  <c r="DR152" i="59"/>
  <c r="AA1297" i="59"/>
  <c r="Z1121" i="59"/>
  <c r="Z1737" i="59"/>
  <c r="AJ1947" i="59"/>
  <c r="Z1396" i="59"/>
  <c r="J2011" i="59"/>
  <c r="CI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EC2008" i="59"/>
  <c r="EA2006" i="59"/>
  <c r="CE2006" i="59"/>
  <c r="CQ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DM2006" i="59"/>
  <c r="BQ2006" i="59"/>
  <c r="DY2006" i="59"/>
  <c r="CC2006" i="59"/>
  <c r="CO2006" i="59"/>
  <c r="DA2006" i="59"/>
  <c r="BE2006" i="59"/>
  <c r="DY2002" i="59"/>
  <c r="CC2002" i="59"/>
  <c r="CO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V2011" i="59"/>
  <c r="BL2010" i="59"/>
  <c r="CR2010" i="59"/>
  <c r="DH2010" i="59"/>
  <c r="DX2010" i="59"/>
  <c r="CS2010" i="59"/>
  <c r="DY2010" i="59"/>
  <c r="BJ2010" i="59"/>
  <c r="DF2010" i="59"/>
  <c r="DV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CR1982" i="59"/>
  <c r="DX1982" i="59"/>
  <c r="CS1982" i="59"/>
  <c r="DY1982" i="59"/>
  <c r="BJ1982" i="59"/>
  <c r="CP1982" i="59"/>
  <c r="DF1982" i="59"/>
  <c r="DV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Y2008" i="59"/>
  <c r="DK2006" i="59"/>
  <c r="BO2006" i="59"/>
  <c r="DW2006" i="59"/>
  <c r="CA2006" i="59"/>
  <c r="CM2006" i="59"/>
  <c r="CY2006" i="59"/>
  <c r="BC2006" i="59"/>
  <c r="DY2004" i="59"/>
  <c r="DW2002" i="59"/>
  <c r="CA2002" i="59"/>
  <c r="CM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Q2011" i="59"/>
  <c r="BU2011" i="59"/>
  <c r="EC2011" i="59"/>
  <c r="CG2011" i="59"/>
  <c r="CS2011" i="59"/>
  <c r="DE2011" i="59"/>
  <c r="BI2011" i="59"/>
  <c r="EA2009" i="59"/>
  <c r="DX2008" i="59"/>
  <c r="DZ2006" i="59"/>
  <c r="CD2006" i="59"/>
  <c r="CP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EA2011" i="59"/>
  <c r="DZ2011" i="59"/>
  <c r="EC2009" i="59"/>
  <c r="DZ2008" i="59"/>
  <c r="EB2006" i="59"/>
  <c r="CF2006" i="59"/>
  <c r="CR2006" i="59"/>
  <c r="DD2006" i="59"/>
  <c r="BH2006" i="59"/>
  <c r="DP2006" i="59"/>
  <c r="BT2006" i="59"/>
  <c r="DQ2005" i="59"/>
  <c r="BU2005" i="59"/>
  <c r="EC2005" i="59"/>
  <c r="CG2005" i="59"/>
  <c r="CS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U2008" i="59"/>
  <c r="CU2006" i="59"/>
  <c r="AY2006" i="59"/>
  <c r="DG2006" i="59"/>
  <c r="BK2006" i="59"/>
  <c r="DS2006" i="59"/>
  <c r="BW2006" i="59"/>
  <c r="CI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DY2011" i="59"/>
  <c r="DW2009" i="59"/>
  <c r="DT2008" i="59"/>
  <c r="DJ2006" i="59"/>
  <c r="BN2006" i="59"/>
  <c r="DV2006" i="59"/>
  <c r="BZ2006" i="59"/>
  <c r="CL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BT2010" i="59"/>
  <c r="CJ2010" i="59"/>
  <c r="DP2010" i="59"/>
  <c r="BU2010" i="59"/>
  <c r="DQ2010" i="59"/>
  <c r="CH2010" i="59"/>
  <c r="BS2010" i="59"/>
  <c r="CI2010" i="59"/>
  <c r="DO2010" i="59"/>
  <c r="DX2007" i="59"/>
  <c r="DY2007" i="59"/>
  <c r="DV2007" i="59"/>
  <c r="CJ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DX1920" i="59"/>
  <c r="DV1920" i="59"/>
  <c r="DX1955" i="59"/>
  <c r="DX1947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CZ2006" i="59"/>
  <c r="BD2006" i="59"/>
  <c r="DY2005" i="59"/>
  <c r="DV2004" i="59"/>
  <c r="K2003" i="59"/>
  <c r="DX2002" i="59"/>
  <c r="CB2002" i="59"/>
  <c r="CN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DU2011" i="59"/>
  <c r="DS2009" i="59"/>
  <c r="CT2006" i="59"/>
  <c r="AX2006" i="59"/>
  <c r="DF2006" i="59"/>
  <c r="BJ2006" i="59"/>
  <c r="DR2006" i="59"/>
  <c r="BV2006" i="59"/>
  <c r="CH2006" i="59"/>
  <c r="CI2005" i="59"/>
  <c r="CU2005" i="59"/>
  <c r="AY2005" i="59"/>
  <c r="DG2005" i="59"/>
  <c r="BK2005" i="59"/>
  <c r="DS2005" i="59"/>
  <c r="BW2005" i="59"/>
  <c r="DX2004" i="59"/>
  <c r="DV2002" i="59"/>
  <c r="BZ2002" i="59"/>
  <c r="CL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EC2006" i="59"/>
  <c r="CG2006" i="59"/>
  <c r="CS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X1937" i="59"/>
  <c r="CJ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DD1925" i="59"/>
  <c r="BH1925" i="59"/>
  <c r="DW1956" i="59"/>
  <c r="F1955" i="59"/>
  <c r="DV1943" i="59"/>
  <c r="F1941" i="59"/>
  <c r="DV1935" i="59"/>
  <c r="F1933" i="59"/>
  <c r="DW1928" i="59"/>
  <c r="F1927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CV1925" i="59"/>
  <c r="AZ1925" i="59"/>
  <c r="DH1925" i="59"/>
  <c r="BL1925" i="59"/>
  <c r="DT1925" i="59"/>
  <c r="BX1925" i="59"/>
  <c r="DZ1923" i="59"/>
  <c r="DW1940" i="59"/>
  <c r="F1947" i="59"/>
  <c r="DZ1929" i="59"/>
  <c r="DW1924" i="59"/>
  <c r="F1923" i="59"/>
  <c r="DR1923" i="59"/>
  <c r="DV1921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1984" i="59"/>
  <c r="DV1939" i="59"/>
  <c r="F1937" i="59"/>
  <c r="DV1931" i="59"/>
  <c r="G1929" i="59"/>
  <c r="F1929" i="59"/>
  <c r="DR1929" i="59"/>
  <c r="DZ1919" i="59"/>
  <c r="DP2011" i="59"/>
  <c r="BT2011" i="59"/>
  <c r="EB2011" i="59"/>
  <c r="CF2011" i="59"/>
  <c r="CR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BJ1947" i="59"/>
  <c r="DF1947" i="59"/>
  <c r="EA1940" i="59"/>
  <c r="DT1939" i="59"/>
  <c r="EA1932" i="59"/>
  <c r="DT1931" i="59"/>
  <c r="DX1929" i="59"/>
  <c r="DX1919" i="59"/>
  <c r="DW1952" i="59"/>
  <c r="DW1932" i="59"/>
  <c r="DT1993" i="59"/>
  <c r="DX1961" i="59"/>
  <c r="DV2009" i="59"/>
  <c r="DX2005" i="59"/>
  <c r="DX1995" i="59"/>
  <c r="DX1987" i="59"/>
  <c r="DW1972" i="59"/>
  <c r="DV1969" i="59"/>
  <c r="DX1965" i="59"/>
  <c r="DW1944" i="59"/>
  <c r="DW1936" i="59"/>
  <c r="DX1939" i="59"/>
  <c r="EB1921" i="59"/>
  <c r="EB1993" i="59"/>
  <c r="DV2001" i="59"/>
  <c r="DX1983" i="59"/>
  <c r="DX1977" i="59"/>
  <c r="DT1921" i="59"/>
  <c r="DS1957" i="59"/>
  <c r="EB1981" i="59"/>
  <c r="EB1975" i="59"/>
  <c r="DX1971" i="59"/>
  <c r="DX1957" i="59"/>
  <c r="DT1949" i="59"/>
  <c r="DX1935" i="59"/>
  <c r="DT1929" i="59"/>
  <c r="CN1925" i="59"/>
  <c r="DX2011" i="59"/>
  <c r="DW1968" i="59"/>
  <c r="DX1951" i="59"/>
  <c r="DX1931" i="59"/>
  <c r="CB1925" i="59"/>
  <c r="DX1925" i="59"/>
  <c r="DX1921" i="59"/>
  <c r="DW2008" i="59"/>
  <c r="DT1981" i="59"/>
  <c r="DT1975" i="59"/>
  <c r="DW1964" i="59"/>
  <c r="DS1961" i="59"/>
  <c r="EB1949" i="59"/>
  <c r="DX1943" i="59"/>
  <c r="EB1929" i="59"/>
  <c r="BP1925" i="59"/>
  <c r="DL1925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DX860" i="59"/>
  <c r="DD1184" i="59"/>
  <c r="DD1124" i="59"/>
  <c r="CF1116" i="59"/>
  <c r="BH1112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BP1499" i="59"/>
  <c r="CZ1499" i="59"/>
  <c r="EC1430" i="59"/>
  <c r="EC1422" i="59"/>
  <c r="AY1316" i="59"/>
  <c r="BH1555" i="59"/>
  <c r="G1408" i="59"/>
  <c r="G1392" i="59"/>
  <c r="G1376" i="59"/>
  <c r="DX1263" i="59"/>
  <c r="DX1247" i="59"/>
  <c r="DX1231" i="59"/>
  <c r="DS1435" i="59"/>
  <c r="EA1403" i="59"/>
  <c r="CI1344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DV1137" i="59"/>
  <c r="BS1125" i="59"/>
  <c r="CJ1125" i="59"/>
  <c r="BR1125" i="59"/>
  <c r="BR1109" i="59"/>
  <c r="CZ961" i="59"/>
  <c r="BD857" i="59"/>
  <c r="CI857" i="59"/>
  <c r="BS846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DX1011" i="59"/>
  <c r="DR1281" i="59"/>
  <c r="DZ1269" i="59"/>
  <c r="CL1257" i="59"/>
  <c r="DN1257" i="59"/>
  <c r="CI1257" i="59"/>
  <c r="CJ1257" i="59"/>
  <c r="EA1189" i="59"/>
  <c r="DT1165" i="59"/>
  <c r="EB1153" i="59"/>
  <c r="CJ1141" i="59"/>
  <c r="BS1141" i="59"/>
  <c r="DZ1137" i="59"/>
  <c r="CI1125" i="59"/>
  <c r="DN1125" i="59"/>
  <c r="AZ1121" i="59"/>
  <c r="AJ1121" i="59"/>
  <c r="BN1121" i="59"/>
  <c r="DN1109" i="59"/>
  <c r="EA1073" i="59"/>
  <c r="AJ1009" i="59"/>
  <c r="EA872" i="59"/>
  <c r="CZ857" i="59"/>
  <c r="AE857" i="59"/>
  <c r="EA856" i="59"/>
  <c r="DX852" i="59"/>
  <c r="DO846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BP904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DR1273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DL904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Z1915" i="59"/>
  <c r="BL1915" i="59" s="1"/>
  <c r="DZ1915" i="59"/>
  <c r="CT1915" i="59"/>
  <c r="DF1915" i="59" s="1"/>
  <c r="AX1915" i="59"/>
  <c r="BJ1915" i="59" s="1"/>
  <c r="DT1915" i="59"/>
  <c r="EB1915" i="59"/>
  <c r="EC1913" i="59"/>
  <c r="DZ1912" i="59"/>
  <c r="I1911" i="59"/>
  <c r="EA1911" i="59"/>
  <c r="BX1910" i="59"/>
  <c r="CJ1910" i="59"/>
  <c r="CV1910" i="59"/>
  <c r="DH1910" i="59" s="1"/>
  <c r="AZ1910" i="59"/>
  <c r="BL1910" i="59" s="1"/>
  <c r="DT1910" i="59"/>
  <c r="BM1909" i="59"/>
  <c r="BA1909" i="59"/>
  <c r="DU1909" i="59"/>
  <c r="BY1909" i="59"/>
  <c r="CK1909" i="59" s="1"/>
  <c r="CW1909" i="59"/>
  <c r="DI1909" i="59" s="1"/>
  <c r="AX1908" i="59"/>
  <c r="BJ1908" i="59"/>
  <c r="DR1908" i="59"/>
  <c r="CT1908" i="59"/>
  <c r="BV1908" i="59"/>
  <c r="CH1908" i="59" s="1"/>
  <c r="DF1908" i="59"/>
  <c r="DS1907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DR1820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EA1739" i="59"/>
  <c r="CQ1739" i="59"/>
  <c r="BG1739" i="59"/>
  <c r="BS1739" i="59" s="1"/>
  <c r="DT1739" i="59"/>
  <c r="BX1739" i="59"/>
  <c r="CJ1739" i="59" s="1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CV1651" i="59"/>
  <c r="DH1651" i="59" s="1"/>
  <c r="BX1651" i="59"/>
  <c r="CJ1651" i="59" s="1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BS1910" i="59"/>
  <c r="EA1910" i="59"/>
  <c r="DC1910" i="59"/>
  <c r="CE1910" i="59"/>
  <c r="CQ1910" i="59" s="1"/>
  <c r="BG1910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EC1900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EC1892" i="59"/>
  <c r="DE1888" i="59"/>
  <c r="DQ1888" i="59" s="1"/>
  <c r="CG1888" i="59"/>
  <c r="CS1888" i="59" s="1"/>
  <c r="BI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DC1834" i="59"/>
  <c r="DO1834" i="59" s="1"/>
  <c r="BG1834" i="59"/>
  <c r="BS1834" i="59" s="1"/>
  <c r="EC1832" i="59"/>
  <c r="EA1830" i="59"/>
  <c r="EC1828" i="59"/>
  <c r="CS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EA1909" i="59"/>
  <c r="CE1909" i="59"/>
  <c r="CQ1909" i="59" s="1"/>
  <c r="DC1909" i="59"/>
  <c r="DO1909" i="59" s="1"/>
  <c r="BG1909" i="59"/>
  <c r="BS1909" i="59" s="1"/>
  <c r="DX1908" i="59"/>
  <c r="DY1907" i="59"/>
  <c r="EA1905" i="59"/>
  <c r="CE1905" i="59"/>
  <c r="CQ1905" i="59" s="1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DU1874" i="59"/>
  <c r="DU1862" i="59"/>
  <c r="DU1858" i="59"/>
  <c r="DU1854" i="59"/>
  <c r="DU1850" i="59"/>
  <c r="DU1846" i="59"/>
  <c r="DU1842" i="59"/>
  <c r="DU1838" i="59"/>
  <c r="CK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EA1708" i="59"/>
  <c r="EA1704" i="59"/>
  <c r="DS1688" i="59"/>
  <c r="BW1688" i="59"/>
  <c r="CI1688" i="59" s="1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CL1710" i="59"/>
  <c r="BB1710" i="59"/>
  <c r="BN1710" i="59" s="1"/>
  <c r="CZ1710" i="59"/>
  <c r="BD1710" i="59"/>
  <c r="DL1710" i="59"/>
  <c r="BP1710" i="59"/>
  <c r="DX1710" i="59"/>
  <c r="CB1710" i="59"/>
  <c r="CN1710" i="59"/>
  <c r="DZ1706" i="59"/>
  <c r="EB1706" i="59"/>
  <c r="EC1698" i="59"/>
  <c r="DR1698" i="59"/>
  <c r="DT1698" i="59"/>
  <c r="EC1694" i="59"/>
  <c r="DF1694" i="59"/>
  <c r="BV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CW1696" i="59"/>
  <c r="DI1696" i="59" s="1"/>
  <c r="BA1696" i="59"/>
  <c r="BM1696" i="59" s="1"/>
  <c r="DX1696" i="59"/>
  <c r="CB1696" i="59"/>
  <c r="CN1696" i="59" s="1"/>
  <c r="CZ1696" i="59"/>
  <c r="BD1696" i="59"/>
  <c r="DL1696" i="59"/>
  <c r="B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CW1688" i="59"/>
  <c r="DI1688" i="59" s="1"/>
  <c r="BA1688" i="59"/>
  <c r="BM1688" i="59" s="1"/>
  <c r="DX1688" i="59"/>
  <c r="CB1688" i="59"/>
  <c r="CN1688" i="59" s="1"/>
  <c r="CZ1688" i="59"/>
  <c r="BD1688" i="59"/>
  <c r="DL1688" i="59"/>
  <c r="B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BZ1909" i="59"/>
  <c r="CX1909" i="59"/>
  <c r="DJ1909" i="59" s="1"/>
  <c r="DV1909" i="59"/>
  <c r="G1908" i="59"/>
  <c r="F1907" i="59"/>
  <c r="AZ1906" i="59"/>
  <c r="BV1906" i="59"/>
  <c r="DR1906" i="59"/>
  <c r="BU1906" i="59"/>
  <c r="CH1906" i="59"/>
  <c r="DT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DC1890" i="59"/>
  <c r="CF1890" i="59"/>
  <c r="CW1890" i="59"/>
  <c r="DY1890" i="59"/>
  <c r="BD1890" i="59"/>
  <c r="BY1890" i="59"/>
  <c r="CU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CC1795" i="59"/>
  <c r="CO1795" i="59" s="1"/>
  <c r="DY1795" i="59"/>
  <c r="CA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EB1789" i="59"/>
  <c r="CV1789" i="59"/>
  <c r="DH1789" i="59" s="1"/>
  <c r="CF1789" i="59"/>
  <c r="CR1789" i="59" s="1"/>
  <c r="AZ1789" i="59"/>
  <c r="BL1789" i="59" s="1"/>
  <c r="DX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BW1887" i="59"/>
  <c r="CI1887" i="59"/>
  <c r="CU1887" i="59"/>
  <c r="DG1887" i="59" s="1"/>
  <c r="AY1887" i="59"/>
  <c r="BK1887" i="59" s="1"/>
  <c r="DS1887" i="59"/>
  <c r="DU1885" i="59"/>
  <c r="G1884" i="59"/>
  <c r="DS1883" i="59"/>
  <c r="CJ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DV1905" i="59"/>
  <c r="DT1905" i="59"/>
  <c r="BX1905" i="59"/>
  <c r="CJ1905" i="59" s="1"/>
  <c r="EB1904" i="59"/>
  <c r="EC1903" i="59"/>
  <c r="DZ1902" i="59"/>
  <c r="DP1900" i="59"/>
  <c r="DD1900" i="59"/>
  <c r="BT1900" i="59"/>
  <c r="EB1900" i="59"/>
  <c r="CF1900" i="59"/>
  <c r="CR1900" i="59"/>
  <c r="BH1900" i="59"/>
  <c r="EC1899" i="59"/>
  <c r="DZ1898" i="59"/>
  <c r="CD1898" i="59"/>
  <c r="CP1898" i="59"/>
  <c r="DB1898" i="59"/>
  <c r="DN1898" i="59" s="1"/>
  <c r="BF1898" i="59"/>
  <c r="BR1898" i="59" s="1"/>
  <c r="EA1897" i="59"/>
  <c r="CF1896" i="59"/>
  <c r="EB1896" i="59"/>
  <c r="BT1896" i="59"/>
  <c r="BH1896" i="59"/>
  <c r="DD1896" i="59"/>
  <c r="DP1896" i="59" s="1"/>
  <c r="CR1896" i="59"/>
  <c r="DE1895" i="59"/>
  <c r="DQ1895" i="59" s="1"/>
  <c r="BI1895" i="59"/>
  <c r="BU1895" i="59" s="1"/>
  <c r="CG1895" i="59"/>
  <c r="EC1895" i="59"/>
  <c r="CS1895" i="59"/>
  <c r="BG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DC1889" i="59"/>
  <c r="DO1889" i="59" s="1"/>
  <c r="EA1889" i="59"/>
  <c r="CE1889" i="59"/>
  <c r="CQ1889" i="59" s="1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EB1888" i="59"/>
  <c r="EC1887" i="59"/>
  <c r="DE1887" i="59"/>
  <c r="BI1887" i="59"/>
  <c r="CG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CY1793" i="59"/>
  <c r="DK1793" i="59" s="1"/>
  <c r="BC1793" i="59"/>
  <c r="BO1793" i="59" s="1"/>
  <c r="DU1791" i="59"/>
  <c r="DS1789" i="59"/>
  <c r="BW1789" i="59"/>
  <c r="CI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EC1647" i="59"/>
  <c r="EC1643" i="59"/>
  <c r="EC1639" i="59"/>
  <c r="DE1635" i="59"/>
  <c r="DQ1635" i="59" s="1"/>
  <c r="BI1635" i="59"/>
  <c r="BU1635" i="59"/>
  <c r="EC1635" i="59"/>
  <c r="CG1635" i="59"/>
  <c r="CS1635" i="59" s="1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BK1768" i="59"/>
  <c r="CI1768" i="59"/>
  <c r="CM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DR1766" i="59"/>
  <c r="CT1766" i="59"/>
  <c r="CH1766" i="59"/>
  <c r="DF1766" i="59"/>
  <c r="BV1766" i="59"/>
  <c r="AX1766" i="59"/>
  <c r="BJ1766" i="59" s="1"/>
  <c r="DT1766" i="59"/>
  <c r="BX1766" i="59"/>
  <c r="CJ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CD1710" i="59"/>
  <c r="CP1710" i="59" s="1"/>
  <c r="DN1710" i="59"/>
  <c r="DZ1710" i="59"/>
  <c r="DP1710" i="59"/>
  <c r="EB1710" i="59"/>
  <c r="CF1710" i="59"/>
  <c r="CR1710" i="59" s="1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BV1678" i="59"/>
  <c r="AX1678" i="59"/>
  <c r="DR1678" i="59"/>
  <c r="CH1678" i="59"/>
  <c r="BJ1678" i="59"/>
  <c r="CT1678" i="59"/>
  <c r="DF1678" i="59"/>
  <c r="DT1678" i="59"/>
  <c r="BX1678" i="59"/>
  <c r="CJ1678" i="59" s="1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DB1720" i="59"/>
  <c r="DN1720" i="59" s="1"/>
  <c r="BF1720" i="59"/>
  <c r="BR1720" i="59" s="1"/>
  <c r="DZ1720" i="59"/>
  <c r="CD1720" i="59"/>
  <c r="CP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DD1696" i="59"/>
  <c r="BH1696" i="59"/>
  <c r="DP1696" i="59"/>
  <c r="BT1696" i="59"/>
  <c r="EB1696" i="59"/>
  <c r="CF1696" i="59"/>
  <c r="DB1696" i="59"/>
  <c r="BR1696" i="59"/>
  <c r="CD1696" i="59"/>
  <c r="DN1696" i="59"/>
  <c r="CP1696" i="59"/>
  <c r="DZ1696" i="59"/>
  <c r="BF1696" i="59"/>
  <c r="EB1692" i="59"/>
  <c r="DZ1692" i="59"/>
  <c r="CR1688" i="59"/>
  <c r="DD1688" i="59"/>
  <c r="BH1688" i="59"/>
  <c r="DP1688" i="59"/>
  <c r="BT1688" i="59"/>
  <c r="EB1688" i="59"/>
  <c r="CF1688" i="59"/>
  <c r="DB1688" i="59"/>
  <c r="BR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BX1596" i="59"/>
  <c r="DT1596" i="59"/>
  <c r="DS1594" i="59"/>
  <c r="DT1591" i="59"/>
  <c r="DT1588" i="59"/>
  <c r="I1598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CC1906" i="59"/>
  <c r="CO1906" i="59" s="1"/>
  <c r="DQ1906" i="59"/>
  <c r="BF1906" i="59"/>
  <c r="CR1906" i="59"/>
  <c r="BQ1906" i="59"/>
  <c r="DV1906" i="59"/>
  <c r="AX1906" i="59"/>
  <c r="BJ1906" i="59" s="1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DS1900" i="59"/>
  <c r="DT1894" i="59"/>
  <c r="BH1894" i="59"/>
  <c r="BS1894" i="59"/>
  <c r="DX1894" i="59"/>
  <c r="EC1894" i="59"/>
  <c r="CQ1894" i="59"/>
  <c r="DS1894" i="59"/>
  <c r="BT1894" i="59"/>
  <c r="DV1891" i="59"/>
  <c r="DG1890" i="59"/>
  <c r="EB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BI1890" i="59"/>
  <c r="BU1890" i="59" s="1"/>
  <c r="CE1890" i="59"/>
  <c r="CQ1890" i="59" s="1"/>
  <c r="CZ1890" i="59"/>
  <c r="DU1890" i="59"/>
  <c r="BZ1890" i="59"/>
  <c r="CL1890" i="59" s="1"/>
  <c r="DV1890" i="59"/>
  <c r="F1889" i="59"/>
  <c r="DR1889" i="59"/>
  <c r="BV1889" i="59"/>
  <c r="CH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Y1915" i="59"/>
  <c r="DG1915" i="59"/>
  <c r="DU1913" i="59"/>
  <c r="DR1912" i="59"/>
  <c r="F1911" i="59"/>
  <c r="DS1911" i="59"/>
  <c r="EB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BU1909" i="59"/>
  <c r="CG1909" i="59"/>
  <c r="CS1909" i="59" s="1"/>
  <c r="DZ1908" i="59"/>
  <c r="CP1908" i="59"/>
  <c r="CD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BV1819" i="59"/>
  <c r="CH1819" i="59" s="1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F1791" i="59"/>
  <c r="DS1791" i="59"/>
  <c r="DU1789" i="59"/>
  <c r="BY1789" i="59"/>
  <c r="CK1789" i="59" s="1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CU1910" i="59"/>
  <c r="DG1910" i="59" s="1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DU1896" i="59"/>
  <c r="DU1892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DU1852" i="59"/>
  <c r="DS1850" i="59"/>
  <c r="DU1848" i="59"/>
  <c r="DS1846" i="59"/>
  <c r="DU1844" i="59"/>
  <c r="DS1842" i="59"/>
  <c r="DU1840" i="59"/>
  <c r="DS1838" i="59"/>
  <c r="DU1836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J1907" i="59"/>
  <c r="CU1905" i="59"/>
  <c r="AY1905" i="59"/>
  <c r="BK1905" i="59" s="1"/>
  <c r="DG1905" i="59"/>
  <c r="DS1905" i="59"/>
  <c r="BW1905" i="59"/>
  <c r="CI1905" i="59" s="1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CW1766" i="59"/>
  <c r="BA1766" i="59"/>
  <c r="DI1766" i="59"/>
  <c r="BM1766" i="59"/>
  <c r="CX1766" i="59"/>
  <c r="BB1766" i="59"/>
  <c r="BN1766" i="59" s="1"/>
  <c r="BZ1766" i="59"/>
  <c r="DV1766" i="59"/>
  <c r="CL1766" i="59"/>
  <c r="DJ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DR1622" i="59"/>
  <c r="BV1622" i="59"/>
  <c r="CH1622" i="59" s="1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CU1694" i="59"/>
  <c r="AY1694" i="59"/>
  <c r="DS1690" i="59"/>
  <c r="DS1686" i="59"/>
  <c r="DS1682" i="59"/>
  <c r="DS1678" i="59"/>
  <c r="BW1678" i="59"/>
  <c r="CI1678" i="59" s="1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CP1905" i="59"/>
  <c r="G1904" i="59"/>
  <c r="DV1901" i="59"/>
  <c r="DR1901" i="59"/>
  <c r="DZ1901" i="59"/>
  <c r="DW1901" i="59"/>
  <c r="CG1894" i="59"/>
  <c r="CS1894" i="59" s="1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G1892" i="59"/>
  <c r="F1891" i="59"/>
  <c r="BH1890" i="59"/>
  <c r="BT1890" i="59" s="1"/>
  <c r="BP1890" i="59"/>
  <c r="BE1890" i="59"/>
  <c r="DI1890" i="59"/>
  <c r="BQ1890" i="59"/>
  <c r="CS1890" i="59"/>
  <c r="DW1890" i="59"/>
  <c r="BG1890" i="59"/>
  <c r="DL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CD1795" i="59"/>
  <c r="CP1795" i="59" s="1"/>
  <c r="DB1795" i="59"/>
  <c r="DN1795" i="59" s="1"/>
  <c r="BZ1795" i="59"/>
  <c r="CL1795" i="59" s="1"/>
  <c r="BE1795" i="59"/>
  <c r="BQ1795" i="59" s="1"/>
  <c r="DA1795" i="59"/>
  <c r="DM1795" i="59" s="1"/>
  <c r="DQ1795" i="59"/>
  <c r="BC1795" i="59"/>
  <c r="BO1795" i="59" s="1"/>
  <c r="CY1795" i="59"/>
  <c r="DK1795" i="59" s="1"/>
  <c r="DO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BD1910" i="59"/>
  <c r="BP1910" i="59" s="1"/>
  <c r="DX1910" i="59"/>
  <c r="I1909" i="59"/>
  <c r="DY1909" i="59"/>
  <c r="DJ1908" i="59"/>
  <c r="DV1908" i="59"/>
  <c r="CX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CE1899" i="59"/>
  <c r="CQ1899" i="59" s="1"/>
  <c r="BG1899" i="59"/>
  <c r="BS1899" i="59" s="1"/>
  <c r="DO1899" i="59"/>
  <c r="DC1899" i="59"/>
  <c r="EA1899" i="59"/>
  <c r="DV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EA1895" i="59"/>
  <c r="CE1895" i="59"/>
  <c r="CQ1895" i="59"/>
  <c r="BG1895" i="59"/>
  <c r="BS1895" i="59" s="1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DD1895" i="59"/>
  <c r="DP1895" i="59" s="1"/>
  <c r="EC1893" i="59"/>
  <c r="DZ1892" i="59"/>
  <c r="CD1892" i="59"/>
  <c r="CP1892" i="59" s="1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DZ1888" i="59"/>
  <c r="CD1888" i="59"/>
  <c r="CP1888" i="59"/>
  <c r="DB1888" i="59"/>
  <c r="DN1888" i="59" s="1"/>
  <c r="BF1888" i="59"/>
  <c r="BR1888" i="59"/>
  <c r="BS1887" i="59"/>
  <c r="CE1887" i="59"/>
  <c r="CQ1887" i="59" s="1"/>
  <c r="EA1887" i="59"/>
  <c r="DC1887" i="59"/>
  <c r="DO1887" i="59" s="1"/>
  <c r="BG1887" i="59"/>
  <c r="DR1887" i="59"/>
  <c r="BV1887" i="59"/>
  <c r="CH1887" i="59" s="1"/>
  <c r="EB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Z1896" i="59"/>
  <c r="DU1895" i="59"/>
  <c r="DS1893" i="59"/>
  <c r="DT1892" i="59"/>
  <c r="DU1891" i="59"/>
  <c r="CU1889" i="59"/>
  <c r="DG1889" i="59" s="1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DW1718" i="59"/>
  <c r="EA1716" i="59"/>
  <c r="EA1712" i="59"/>
  <c r="I1701" i="59"/>
  <c r="DG1696" i="59"/>
  <c r="BK1696" i="59"/>
  <c r="DS1696" i="59"/>
  <c r="BW1696" i="59"/>
  <c r="CI1696" i="59"/>
  <c r="CU1696" i="59"/>
  <c r="AY1696" i="59"/>
  <c r="DW1694" i="59"/>
  <c r="DS1692" i="59"/>
  <c r="DW1690" i="59"/>
  <c r="CQ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DD1766" i="59"/>
  <c r="DP1766" i="59" s="1"/>
  <c r="BH1766" i="59"/>
  <c r="BT1766" i="59" s="1"/>
  <c r="EB1766" i="59"/>
  <c r="CF1766" i="59"/>
  <c r="CR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DE1710" i="59"/>
  <c r="BI1710" i="59"/>
  <c r="BU1710" i="59" s="1"/>
  <c r="BV1710" i="59"/>
  <c r="AX1710" i="59"/>
  <c r="DR1710" i="59"/>
  <c r="CH1710" i="59"/>
  <c r="BJ1710" i="59"/>
  <c r="CT1710" i="59"/>
  <c r="DF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DT1768" i="59"/>
  <c r="BJ1768" i="59"/>
  <c r="BV1768" i="59"/>
  <c r="CH1768" i="59" s="1"/>
  <c r="CT1768" i="59"/>
  <c r="DF1768" i="59"/>
  <c r="DR1768" i="59"/>
  <c r="AX1768" i="59"/>
  <c r="CO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DT1720" i="59"/>
  <c r="BX1720" i="59"/>
  <c r="CJ1720" i="59"/>
  <c r="CV1720" i="59"/>
  <c r="DH1720" i="59" s="1"/>
  <c r="AZ1720" i="59"/>
  <c r="BL1720" i="59" s="1"/>
  <c r="DR1720" i="59"/>
  <c r="BV1720" i="59"/>
  <c r="CH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CV1696" i="59"/>
  <c r="AZ1696" i="59"/>
  <c r="BL1696" i="59" s="1"/>
  <c r="BV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CV1688" i="59"/>
  <c r="AZ1688" i="59"/>
  <c r="BL1688" i="59" s="1"/>
  <c r="BV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DE1652" i="59"/>
  <c r="DQ1652" i="59" s="1"/>
  <c r="BI1652" i="59"/>
  <c r="BU1652" i="59" s="1"/>
  <c r="DH1652" i="59"/>
  <c r="BX1652" i="59"/>
  <c r="DT1652" i="59"/>
  <c r="CJ1652" i="59"/>
  <c r="AZ1652" i="59"/>
  <c r="BL1652" i="59" s="1"/>
  <c r="CV1652" i="59"/>
  <c r="G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BK1906" i="59"/>
  <c r="F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DA1890" i="59"/>
  <c r="DM1890" i="59" s="1"/>
  <c r="DS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BI1795" i="59"/>
  <c r="BU1795" i="59" s="1"/>
  <c r="BY1795" i="59"/>
  <c r="CK1795" i="59" s="1"/>
  <c r="BG1795" i="59"/>
  <c r="BS1795" i="59" s="1"/>
  <c r="BW1795" i="59"/>
  <c r="CI1795" i="59" s="1"/>
  <c r="CM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EB1741" i="59"/>
  <c r="DZ1741" i="59"/>
  <c r="DT1741" i="59"/>
  <c r="DR1741" i="59"/>
  <c r="DW1741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CH1651" i="59"/>
  <c r="CZ1641" i="59"/>
  <c r="DL1641" i="59" s="1"/>
  <c r="DN1641" i="59"/>
  <c r="DX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BW1597" i="59"/>
  <c r="DS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BY1582" i="59"/>
  <c r="CK1582" i="59" s="1"/>
  <c r="DU1582" i="59"/>
  <c r="D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CA1582" i="59"/>
  <c r="CM1582" i="59" s="1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BE1582" i="59"/>
  <c r="BQ1582" i="59" s="1"/>
  <c r="BB1582" i="59"/>
  <c r="BN1582" i="59" s="1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DU1449" i="59"/>
  <c r="DU1441" i="59"/>
  <c r="DU1433" i="59"/>
  <c r="BY1433" i="59"/>
  <c r="CK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K1348" i="59"/>
  <c r="DY1348" i="59"/>
  <c r="DV1347" i="59"/>
  <c r="K1344" i="59"/>
  <c r="DY1344" i="59"/>
  <c r="CC1344" i="59"/>
  <c r="CO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DE1111" i="59"/>
  <c r="BI1111" i="59"/>
  <c r="DQ1111" i="59"/>
  <c r="BU1111" i="59"/>
  <c r="EC1107" i="59"/>
  <c r="EC1103" i="59"/>
  <c r="CG1103" i="59"/>
  <c r="CS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BI1250" i="59"/>
  <c r="EC1250" i="59"/>
  <c r="DE1250" i="59"/>
  <c r="BU1250" i="59"/>
  <c r="EC1246" i="59"/>
  <c r="EC1242" i="59"/>
  <c r="EC1238" i="59"/>
  <c r="EC1234" i="59"/>
  <c r="CG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DE1222" i="59"/>
  <c r="BU1222" i="59"/>
  <c r="DQ1222" i="59"/>
  <c r="CS1222" i="59"/>
  <c r="CG1222" i="59"/>
  <c r="BI1222" i="59"/>
  <c r="EC1222" i="59"/>
  <c r="EC1218" i="59"/>
  <c r="EC1214" i="59"/>
  <c r="EC1210" i="59"/>
  <c r="EC1206" i="59"/>
  <c r="EC1202" i="59"/>
  <c r="CG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DD1426" i="59"/>
  <c r="BH1426" i="59"/>
  <c r="DN1426" i="59"/>
  <c r="BR1426" i="59"/>
  <c r="DZ1426" i="59"/>
  <c r="CD1426" i="59"/>
  <c r="CP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CZ1222" i="59"/>
  <c r="BD1222" i="59"/>
  <c r="DL1222" i="59"/>
  <c r="BP1222" i="59"/>
  <c r="I1221" i="59"/>
  <c r="DY1221" i="59"/>
  <c r="DV1220" i="59"/>
  <c r="CN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CX912" i="59"/>
  <c r="BB912" i="59"/>
  <c r="K909" i="59"/>
  <c r="DY909" i="59"/>
  <c r="DV908" i="59"/>
  <c r="K905" i="59"/>
  <c r="DY905" i="59"/>
  <c r="DJ904" i="59"/>
  <c r="BN904" i="59"/>
  <c r="DV904" i="59"/>
  <c r="BZ904" i="59"/>
  <c r="CL904" i="59"/>
  <c r="CX904" i="59"/>
  <c r="BB904" i="59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M857" i="59"/>
  <c r="BQ857" i="59"/>
  <c r="DY857" i="59"/>
  <c r="CC857" i="59"/>
  <c r="CO857" i="59"/>
  <c r="BE857" i="59"/>
  <c r="DA857" i="59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CO813" i="59"/>
  <c r="DA813" i="59"/>
  <c r="BE813" i="59"/>
  <c r="DM813" i="59"/>
  <c r="BQ813" i="59"/>
  <c r="DY813" i="59"/>
  <c r="CC813" i="59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H894" i="59"/>
  <c r="CT894" i="59"/>
  <c r="AX894" i="59"/>
  <c r="DF894" i="59"/>
  <c r="BJ894" i="59"/>
  <c r="DR894" i="59"/>
  <c r="BV894" i="59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F838" i="59"/>
  <c r="BJ838" i="59"/>
  <c r="DR838" i="59"/>
  <c r="BV838" i="59"/>
  <c r="CH838" i="59"/>
  <c r="CT838" i="59"/>
  <c r="AX838" i="59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BD812" i="59"/>
  <c r="DL812" i="59"/>
  <c r="BP812" i="59"/>
  <c r="DX812" i="59"/>
  <c r="CB812" i="59"/>
  <c r="CN812" i="59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BC798" i="59"/>
  <c r="DK798" i="59"/>
  <c r="BO798" i="59"/>
  <c r="DW798" i="59"/>
  <c r="CA798" i="59"/>
  <c r="CM798" i="59"/>
  <c r="K795" i="59"/>
  <c r="DX795" i="59"/>
  <c r="CS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DE1014" i="59"/>
  <c r="BI1014" i="59"/>
  <c r="EC998" i="59"/>
  <c r="DQ982" i="59"/>
  <c r="BU982" i="59"/>
  <c r="EC982" i="59"/>
  <c r="CG982" i="59"/>
  <c r="CS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DY910" i="59"/>
  <c r="DA894" i="59"/>
  <c r="BE894" i="59"/>
  <c r="DM894" i="59"/>
  <c r="BQ894" i="59"/>
  <c r="DY894" i="59"/>
  <c r="CC894" i="59"/>
  <c r="CO894" i="59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DY923" i="59"/>
  <c r="J911" i="59"/>
  <c r="DV910" i="59"/>
  <c r="DY907" i="59"/>
  <c r="J895" i="59"/>
  <c r="CX894" i="59"/>
  <c r="BB894" i="59"/>
  <c r="DJ894" i="59"/>
  <c r="BN894" i="59"/>
  <c r="DV894" i="59"/>
  <c r="BZ894" i="59"/>
  <c r="CL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K812" i="59"/>
  <c r="CW812" i="59"/>
  <c r="BA812" i="59"/>
  <c r="DI812" i="59"/>
  <c r="BM812" i="59"/>
  <c r="DU812" i="59"/>
  <c r="BY812" i="59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BD798" i="59"/>
  <c r="DL798" i="59"/>
  <c r="BP798" i="59"/>
  <c r="DX798" i="59"/>
  <c r="CB798" i="59"/>
  <c r="CN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CX982" i="59"/>
  <c r="BB982" i="59"/>
  <c r="DJ982" i="59"/>
  <c r="BN982" i="59"/>
  <c r="DV982" i="59"/>
  <c r="BZ982" i="59"/>
  <c r="CL982" i="59"/>
  <c r="CY982" i="59"/>
  <c r="BC982" i="59"/>
  <c r="DK982" i="59"/>
  <c r="BO982" i="59"/>
  <c r="DW982" i="59"/>
  <c r="CA982" i="59"/>
  <c r="CM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CY1550" i="59"/>
  <c r="BW1550" i="59"/>
  <c r="DG1550" i="59"/>
  <c r="BL1550" i="59"/>
  <c r="CB1550" i="59"/>
  <c r="CR1550" i="59"/>
  <c r="DH1550" i="59"/>
  <c r="DX1550" i="59"/>
  <c r="BM1550" i="59"/>
  <c r="CC1550" i="59"/>
  <c r="CS1550" i="59"/>
  <c r="DI1550" i="59"/>
  <c r="DY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DI1471" i="59"/>
  <c r="CG1471" i="59"/>
  <c r="DA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CH1414" i="59"/>
  <c r="CI1414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DC1437" i="59"/>
  <c r="BL1437" i="59"/>
  <c r="CB1437" i="59"/>
  <c r="CR1437" i="59"/>
  <c r="DH1437" i="59"/>
  <c r="DX1437" i="59"/>
  <c r="BM1437" i="59"/>
  <c r="CC1437" i="59"/>
  <c r="CS1437" i="59"/>
  <c r="DI1437" i="59"/>
  <c r="DY1437" i="59"/>
  <c r="DV1437" i="59"/>
  <c r="DZ1436" i="59"/>
  <c r="EC1431" i="59"/>
  <c r="DZ1431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F1453" i="59"/>
  <c r="DU1451" i="59"/>
  <c r="DS1449" i="59"/>
  <c r="F1445" i="59"/>
  <c r="DU1443" i="59"/>
  <c r="DS1441" i="59"/>
  <c r="F1437" i="59"/>
  <c r="DU1435" i="59"/>
  <c r="CU1433" i="59"/>
  <c r="BW1433" i="59"/>
  <c r="DS1433" i="59"/>
  <c r="CI1433" i="59"/>
  <c r="BK1433" i="59"/>
  <c r="AY1433" i="59"/>
  <c r="DG1433" i="59"/>
  <c r="F1429" i="59"/>
  <c r="DU1427" i="59"/>
  <c r="BY1427" i="59"/>
  <c r="CK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DU1387" i="59"/>
  <c r="DU1383" i="59"/>
  <c r="DU1379" i="59"/>
  <c r="DU1375" i="59"/>
  <c r="DU1371" i="59"/>
  <c r="DU1367" i="59"/>
  <c r="DU1363" i="59"/>
  <c r="DU1359" i="59"/>
  <c r="DU1355" i="59"/>
  <c r="CK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CV1433" i="59"/>
  <c r="AZ1433" i="59"/>
  <c r="DH1433" i="59"/>
  <c r="BL1433" i="59"/>
  <c r="G1431" i="59"/>
  <c r="DU1428" i="59"/>
  <c r="DR1427" i="59"/>
  <c r="BV1427" i="59"/>
  <c r="CH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EA1274" i="59"/>
  <c r="EC1272" i="59"/>
  <c r="EA1270" i="59"/>
  <c r="EC1268" i="59"/>
  <c r="EA1266" i="59"/>
  <c r="DQ1264" i="59"/>
  <c r="CS1264" i="59"/>
  <c r="CG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DC1226" i="59"/>
  <c r="BG1226" i="59"/>
  <c r="DO1226" i="59"/>
  <c r="BS1226" i="59"/>
  <c r="EC1224" i="59"/>
  <c r="CQ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DC1126" i="59"/>
  <c r="BG1126" i="59"/>
  <c r="DO1126" i="59"/>
  <c r="BS1126" i="59"/>
  <c r="EA1126" i="59"/>
  <c r="CE1126" i="59"/>
  <c r="EC1124" i="59"/>
  <c r="CG1124" i="59"/>
  <c r="CS1124" i="59"/>
  <c r="DE1124" i="59"/>
  <c r="BI1124" i="59"/>
  <c r="DQ1124" i="59"/>
  <c r="BU1124" i="59"/>
  <c r="DZ1123" i="59"/>
  <c r="EC1120" i="59"/>
  <c r="DZ1119" i="59"/>
  <c r="EC1116" i="59"/>
  <c r="CG1116" i="59"/>
  <c r="CS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DE1112" i="59"/>
  <c r="BI1112" i="59"/>
  <c r="DQ1112" i="59"/>
  <c r="BU1112" i="59"/>
  <c r="EC1112" i="59"/>
  <c r="CG1112" i="59"/>
  <c r="CS1112" i="59"/>
  <c r="DZ1111" i="59"/>
  <c r="CD1111" i="59"/>
  <c r="CP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DE912" i="59"/>
  <c r="BI912" i="59"/>
  <c r="DQ912" i="59"/>
  <c r="BU912" i="59"/>
  <c r="EC908" i="59"/>
  <c r="EC904" i="59"/>
  <c r="CG904" i="59"/>
  <c r="CS904" i="59"/>
  <c r="DE904" i="59"/>
  <c r="BI904" i="59"/>
  <c r="DQ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CX1222" i="59"/>
  <c r="BB1222" i="59"/>
  <c r="DJ1222" i="59"/>
  <c r="BN1222" i="59"/>
  <c r="CL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DI1277" i="59"/>
  <c r="DR1276" i="59"/>
  <c r="G1276" i="59"/>
  <c r="CV1274" i="59"/>
  <c r="AZ1274" i="59"/>
  <c r="DH1274" i="59"/>
  <c r="BL1274" i="59"/>
  <c r="DT1274" i="59"/>
  <c r="BX1274" i="59"/>
  <c r="CJ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F1225" i="59"/>
  <c r="DU1225" i="59"/>
  <c r="G1225" i="59"/>
  <c r="DR1224" i="59"/>
  <c r="G1224" i="59"/>
  <c r="DH1222" i="59"/>
  <c r="BL1222" i="59"/>
  <c r="DT1222" i="59"/>
  <c r="BX1222" i="59"/>
  <c r="CJ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CV1126" i="59"/>
  <c r="AZ1126" i="59"/>
  <c r="CW1125" i="59"/>
  <c r="BA1125" i="59"/>
  <c r="DI1125" i="59"/>
  <c r="BM1125" i="59"/>
  <c r="DU1125" i="59"/>
  <c r="BY1125" i="59"/>
  <c r="CK1125" i="59"/>
  <c r="F1125" i="59"/>
  <c r="CT1124" i="59"/>
  <c r="AX1124" i="59"/>
  <c r="DF1124" i="59"/>
  <c r="BJ1124" i="59"/>
  <c r="DR1124" i="59"/>
  <c r="BV1124" i="59"/>
  <c r="CH1124" i="59"/>
  <c r="G1124" i="59"/>
  <c r="DS1123" i="59"/>
  <c r="DI1121" i="59"/>
  <c r="BM1121" i="59"/>
  <c r="DU1121" i="59"/>
  <c r="BY1121" i="59"/>
  <c r="CK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G1116" i="59"/>
  <c r="DS1115" i="59"/>
  <c r="F1113" i="59"/>
  <c r="DU1113" i="59"/>
  <c r="G1113" i="59"/>
  <c r="DR1112" i="59"/>
  <c r="BV1112" i="59"/>
  <c r="CH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G1036" i="59"/>
  <c r="DS1035" i="59"/>
  <c r="BW1035" i="59"/>
  <c r="CI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CU1011" i="59"/>
  <c r="AY1011" i="59"/>
  <c r="DG1011" i="59"/>
  <c r="BK1011" i="59"/>
  <c r="CW1009" i="59"/>
  <c r="BA1009" i="59"/>
  <c r="DI1009" i="59"/>
  <c r="BM1009" i="59"/>
  <c r="DU1009" i="59"/>
  <c r="BY1009" i="59"/>
  <c r="CK1009" i="59"/>
  <c r="DR1008" i="59"/>
  <c r="G1008" i="59"/>
  <c r="DS1007" i="59"/>
  <c r="DU1005" i="59"/>
  <c r="BY1005" i="59"/>
  <c r="CK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G912" i="59"/>
  <c r="DU909" i="59"/>
  <c r="DR908" i="59"/>
  <c r="G908" i="59"/>
  <c r="DU905" i="59"/>
  <c r="CT904" i="59"/>
  <c r="AX904" i="59"/>
  <c r="DF904" i="59"/>
  <c r="BJ904" i="59"/>
  <c r="DR904" i="59"/>
  <c r="BV904" i="59"/>
  <c r="CH904" i="59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CW813" i="59"/>
  <c r="BA813" i="59"/>
  <c r="DI813" i="59"/>
  <c r="BM813" i="59"/>
  <c r="DU809" i="59"/>
  <c r="DU805" i="59"/>
  <c r="F805" i="59"/>
  <c r="DU801" i="59"/>
  <c r="F797" i="59"/>
  <c r="DU797" i="59"/>
  <c r="EC979" i="59"/>
  <c r="DS979" i="59"/>
  <c r="BW979" i="59"/>
  <c r="CI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BI867" i="59"/>
  <c r="DQ867" i="59"/>
  <c r="BU867" i="59"/>
  <c r="EC867" i="59"/>
  <c r="CG867" i="59"/>
  <c r="CS867" i="59"/>
  <c r="DS867" i="59"/>
  <c r="BW867" i="59"/>
  <c r="CI867" i="59"/>
  <c r="CU867" i="59"/>
  <c r="AY867" i="59"/>
  <c r="DG867" i="59"/>
  <c r="BK867" i="59"/>
  <c r="H867" i="59"/>
  <c r="DR867" i="59"/>
  <c r="BV867" i="59"/>
  <c r="CH867" i="59"/>
  <c r="CT867" i="59"/>
  <c r="AX867" i="59"/>
  <c r="DF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/>
  <c r="DS851" i="59"/>
  <c r="BW851" i="59"/>
  <c r="CI851" i="59"/>
  <c r="CU851" i="59"/>
  <c r="AY851" i="59"/>
  <c r="DG851" i="59"/>
  <c r="BK851" i="59"/>
  <c r="H851" i="59"/>
  <c r="DR851" i="59"/>
  <c r="BV851" i="59"/>
  <c r="CH851" i="59"/>
  <c r="CT851" i="59"/>
  <c r="AX851" i="59"/>
  <c r="DF851" i="59"/>
  <c r="BJ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I812" i="59"/>
  <c r="CU812" i="59"/>
  <c r="AY812" i="59"/>
  <c r="DG812" i="59"/>
  <c r="BK812" i="59"/>
  <c r="DS812" i="59"/>
  <c r="BW812" i="59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DE1106" i="59"/>
  <c r="BI1106" i="59"/>
  <c r="DQ1106" i="59"/>
  <c r="BU1106" i="59"/>
  <c r="EC1106" i="59"/>
  <c r="CG1106" i="59"/>
  <c r="CS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DA1122" i="59"/>
  <c r="BE1122" i="59"/>
  <c r="DM1122" i="59"/>
  <c r="BQ1122" i="59"/>
  <c r="DY1122" i="59"/>
  <c r="CC1122" i="59"/>
  <c r="CO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H812" i="59"/>
  <c r="CT812" i="59"/>
  <c r="AX812" i="59"/>
  <c r="DF812" i="59"/>
  <c r="BJ812" i="59"/>
  <c r="DR812" i="59"/>
  <c r="BV812" i="59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CV1122" i="59"/>
  <c r="AZ1122" i="59"/>
  <c r="DH1122" i="59"/>
  <c r="BL1122" i="59"/>
  <c r="DR1122" i="59"/>
  <c r="BV1122" i="59"/>
  <c r="CH1122" i="59"/>
  <c r="CT1122" i="59"/>
  <c r="AX1122" i="59"/>
  <c r="DF1122" i="59"/>
  <c r="BJ1122" i="59"/>
  <c r="DS1122" i="59"/>
  <c r="BW1122" i="59"/>
  <c r="CI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DD1110" i="59"/>
  <c r="BH1110" i="59"/>
  <c r="DP1110" i="59"/>
  <c r="BT1110" i="59"/>
  <c r="EB1110" i="59"/>
  <c r="CF1110" i="59"/>
  <c r="CP1110" i="59"/>
  <c r="DB1110" i="59"/>
  <c r="BF1110" i="59"/>
  <c r="DN1110" i="59"/>
  <c r="BR1110" i="59"/>
  <c r="DZ1110" i="59"/>
  <c r="CD1110" i="59"/>
  <c r="CQ1110" i="59"/>
  <c r="DC1110" i="59"/>
  <c r="BG1110" i="59"/>
  <c r="DO1110" i="59"/>
  <c r="BS1110" i="59"/>
  <c r="EA1110" i="59"/>
  <c r="CE1110" i="59"/>
  <c r="DT1106" i="59"/>
  <c r="BX1106" i="59"/>
  <c r="CJ1106" i="59"/>
  <c r="CV1106" i="59"/>
  <c r="AZ1106" i="59"/>
  <c r="DH1106" i="59"/>
  <c r="BL1106" i="59"/>
  <c r="DR1106" i="59"/>
  <c r="BV1106" i="59"/>
  <c r="CH1106" i="59"/>
  <c r="CT1106" i="59"/>
  <c r="AX1106" i="59"/>
  <c r="DF1106" i="59"/>
  <c r="BJ1106" i="59"/>
  <c r="DS1106" i="59"/>
  <c r="BW1106" i="59"/>
  <c r="CI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CV1050" i="59"/>
  <c r="AZ1050" i="59"/>
  <c r="DH1050" i="59"/>
  <c r="BL1050" i="59"/>
  <c r="DT1050" i="59"/>
  <c r="BX1050" i="59"/>
  <c r="CH1050" i="59"/>
  <c r="CT1050" i="59"/>
  <c r="AX1050" i="59"/>
  <c r="DF1050" i="59"/>
  <c r="BJ1050" i="59"/>
  <c r="DR1050" i="59"/>
  <c r="BV1050" i="59"/>
  <c r="CI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DD982" i="59"/>
  <c r="BH982" i="59"/>
  <c r="DN982" i="59"/>
  <c r="BR982" i="59"/>
  <c r="DZ982" i="59"/>
  <c r="CD982" i="59"/>
  <c r="CP982" i="59"/>
  <c r="DB982" i="59"/>
  <c r="BF982" i="59"/>
  <c r="DO982" i="59"/>
  <c r="BS982" i="59"/>
  <c r="EA982" i="59"/>
  <c r="CE982" i="59"/>
  <c r="CQ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DE926" i="59"/>
  <c r="BI926" i="59"/>
  <c r="CJ926" i="59"/>
  <c r="CV926" i="59"/>
  <c r="AZ926" i="59"/>
  <c r="DH926" i="59"/>
  <c r="BL926" i="59"/>
  <c r="DT926" i="59"/>
  <c r="BX926" i="59"/>
  <c r="CI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DQ894" i="59"/>
  <c r="BU894" i="59"/>
  <c r="EC894" i="59"/>
  <c r="CG894" i="59"/>
  <c r="CS894" i="59"/>
  <c r="DE894" i="59"/>
  <c r="BI894" i="59"/>
  <c r="CJ894" i="59"/>
  <c r="CV894" i="59"/>
  <c r="AZ894" i="59"/>
  <c r="DH894" i="59"/>
  <c r="BL894" i="59"/>
  <c r="DT894" i="59"/>
  <c r="BX894" i="59"/>
  <c r="CI894" i="59"/>
  <c r="CU894" i="59"/>
  <c r="AY894" i="59"/>
  <c r="DG894" i="59"/>
  <c r="BK894" i="59"/>
  <c r="DS894" i="59"/>
  <c r="BW894" i="59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CO1499" i="59"/>
  <c r="BM1499" i="59"/>
  <c r="DY1499" i="59"/>
  <c r="CW1499" i="59"/>
  <c r="CL1499" i="59"/>
  <c r="D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BW1555" i="59"/>
  <c r="DG1555" i="59"/>
  <c r="CR1555" i="59"/>
  <c r="DX1555" i="59"/>
  <c r="BM1555" i="59"/>
  <c r="CS1555" i="59"/>
  <c r="DI1555" i="59"/>
  <c r="DY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CC1474" i="59"/>
  <c r="BA1474" i="59"/>
  <c r="DM1474" i="59"/>
  <c r="BU1474" i="59"/>
  <c r="BB1474" i="59"/>
  <c r="BR1474" i="59"/>
  <c r="CH1474" i="59"/>
  <c r="CX1474" i="59"/>
  <c r="DN1474" i="59"/>
  <c r="BC1474" i="59"/>
  <c r="BS1474" i="59"/>
  <c r="CI1474" i="59"/>
  <c r="CY1474" i="59"/>
  <c r="DO1474" i="59"/>
  <c r="BD1474" i="59"/>
  <c r="BT1474" i="59"/>
  <c r="CJ1474" i="59"/>
  <c r="CZ1474" i="59"/>
  <c r="DP1474" i="59"/>
  <c r="DZ1473" i="59"/>
  <c r="EA1472" i="59"/>
  <c r="BK1469" i="59"/>
  <c r="DU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CY1222" i="59"/>
  <c r="BC1222" i="59"/>
  <c r="DK1222" i="59"/>
  <c r="BO1222" i="59"/>
  <c r="DY1220" i="59"/>
  <c r="CM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DA912" i="59"/>
  <c r="BE912" i="59"/>
  <c r="DY908" i="59"/>
  <c r="DM904" i="59"/>
  <c r="BQ904" i="59"/>
  <c r="DY904" i="59"/>
  <c r="CC904" i="59"/>
  <c r="CO904" i="59"/>
  <c r="DA904" i="59"/>
  <c r="BE904" i="59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CT1250" i="59"/>
  <c r="AX1250" i="59"/>
  <c r="DF1250" i="59"/>
  <c r="BJ1250" i="59"/>
  <c r="DR1246" i="59"/>
  <c r="DR1242" i="59"/>
  <c r="DR1238" i="59"/>
  <c r="DR1234" i="59"/>
  <c r="CH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DF1222" i="59"/>
  <c r="BJ1222" i="59"/>
  <c r="DR1222" i="59"/>
  <c r="BV1222" i="59"/>
  <c r="CH1222" i="59"/>
  <c r="CT1222" i="59"/>
  <c r="AX1222" i="59"/>
  <c r="DR1218" i="59"/>
  <c r="DR1214" i="59"/>
  <c r="DR1210" i="59"/>
  <c r="DR1206" i="59"/>
  <c r="DR1202" i="59"/>
  <c r="CH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BK1426" i="59"/>
  <c r="DS1426" i="59"/>
  <c r="CI1426" i="59"/>
  <c r="AY1426" i="59"/>
  <c r="CU1426" i="59"/>
  <c r="DG1426" i="59"/>
  <c r="CJ1426" i="59"/>
  <c r="CV1426" i="59"/>
  <c r="AZ1426" i="59"/>
  <c r="DH1426" i="59"/>
  <c r="BL1426" i="59"/>
  <c r="DT1426" i="59"/>
  <c r="BX1426" i="59"/>
  <c r="CH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/>
  <c r="CW851" i="59"/>
  <c r="BA851" i="59"/>
  <c r="DI851" i="59"/>
  <c r="BM851" i="59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CS838" i="59"/>
  <c r="DE838" i="59"/>
  <c r="BI838" i="59"/>
  <c r="DQ838" i="59"/>
  <c r="BU838" i="59"/>
  <c r="EC838" i="59"/>
  <c r="CG838" i="59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DJ812" i="59"/>
  <c r="BN812" i="59"/>
  <c r="DV812" i="59"/>
  <c r="BZ812" i="59"/>
  <c r="CL812" i="59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CW1122" i="59"/>
  <c r="BA1122" i="59"/>
  <c r="DI1122" i="59"/>
  <c r="BM1122" i="59"/>
  <c r="CN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CW1106" i="59"/>
  <c r="BA1106" i="59"/>
  <c r="DI1106" i="59"/>
  <c r="BM1106" i="59"/>
  <c r="CN1106" i="59"/>
  <c r="CZ1106" i="59"/>
  <c r="BD1106" i="59"/>
  <c r="DL1106" i="59"/>
  <c r="BP1106" i="59"/>
  <c r="DX1106" i="59"/>
  <c r="CB1106" i="59"/>
  <c r="CL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CX1050" i="59"/>
  <c r="BB1050" i="59"/>
  <c r="DJ1050" i="59"/>
  <c r="BN1050" i="59"/>
  <c r="DV1050" i="59"/>
  <c r="BZ1050" i="59"/>
  <c r="CL1050" i="59"/>
  <c r="CY1050" i="59"/>
  <c r="BC1050" i="59"/>
  <c r="DK1050" i="59"/>
  <c r="BO1050" i="59"/>
  <c r="DW1050" i="59"/>
  <c r="CA1050" i="59"/>
  <c r="CM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CY926" i="59"/>
  <c r="BC926" i="59"/>
  <c r="DK926" i="59"/>
  <c r="BO926" i="59"/>
  <c r="DW926" i="59"/>
  <c r="CA926" i="59"/>
  <c r="CM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K894" i="59"/>
  <c r="CW894" i="59"/>
  <c r="BA894" i="59"/>
  <c r="DI894" i="59"/>
  <c r="BM894" i="59"/>
  <c r="DU894" i="59"/>
  <c r="BY894" i="59"/>
  <c r="CZ894" i="59"/>
  <c r="BD894" i="59"/>
  <c r="DL894" i="59"/>
  <c r="BP894" i="59"/>
  <c r="DX894" i="59"/>
  <c r="CB894" i="59"/>
  <c r="CN894" i="59"/>
  <c r="CY894" i="59"/>
  <c r="BC894" i="59"/>
  <c r="DK894" i="59"/>
  <c r="BO894" i="59"/>
  <c r="DW894" i="59"/>
  <c r="CA894" i="59"/>
  <c r="CM894" i="59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CA1550" i="59"/>
  <c r="BD1550" i="59"/>
  <c r="BT1550" i="59"/>
  <c r="CJ1550" i="59"/>
  <c r="CZ1550" i="59"/>
  <c r="DP1550" i="59"/>
  <c r="BE1550" i="59"/>
  <c r="BU1550" i="59"/>
  <c r="CK1550" i="59"/>
  <c r="DA1550" i="59"/>
  <c r="DQ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BF1474" i="59"/>
  <c r="BV1474" i="59"/>
  <c r="CL1474" i="59"/>
  <c r="DB1474" i="59"/>
  <c r="DR1474" i="59"/>
  <c r="BG1474" i="59"/>
  <c r="BW1474" i="59"/>
  <c r="CM1474" i="59"/>
  <c r="DC1474" i="59"/>
  <c r="DS1474" i="59"/>
  <c r="BH1474" i="59"/>
  <c r="BX1474" i="59"/>
  <c r="CN1474" i="59"/>
  <c r="DD1474" i="59"/>
  <c r="DT1474" i="59"/>
  <c r="DV1472" i="59"/>
  <c r="CU1469" i="59"/>
  <c r="CF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CY1437" i="59"/>
  <c r="BW1437" i="59"/>
  <c r="BD1437" i="59"/>
  <c r="BT1437" i="59"/>
  <c r="CJ1437" i="59"/>
  <c r="CZ1437" i="59"/>
  <c r="DP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EC1428" i="59"/>
  <c r="DB1427" i="59"/>
  <c r="BF1427" i="59"/>
  <c r="DN1427" i="59"/>
  <c r="BR1427" i="59"/>
  <c r="DZ1427" i="59"/>
  <c r="CD1427" i="59"/>
  <c r="CP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DU1280" i="59"/>
  <c r="DS1278" i="59"/>
  <c r="DU1276" i="59"/>
  <c r="CU1274" i="59"/>
  <c r="AY1274" i="59"/>
  <c r="DG1274" i="59"/>
  <c r="BK1274" i="59"/>
  <c r="DS1274" i="59"/>
  <c r="BW1274" i="59"/>
  <c r="CI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DU1224" i="59"/>
  <c r="DG1222" i="59"/>
  <c r="BK1222" i="59"/>
  <c r="DS1222" i="59"/>
  <c r="BW1222" i="59"/>
  <c r="CI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CU1126" i="59"/>
  <c r="AY1126" i="59"/>
  <c r="CW1124" i="59"/>
  <c r="BA1124" i="59"/>
  <c r="DI1124" i="59"/>
  <c r="BM1124" i="59"/>
  <c r="DU1124" i="59"/>
  <c r="BY1124" i="59"/>
  <c r="CK1124" i="59"/>
  <c r="DR1123" i="59"/>
  <c r="DU1120" i="59"/>
  <c r="DR1119" i="59"/>
  <c r="CW1116" i="59"/>
  <c r="BA1116" i="59"/>
  <c r="DI1116" i="59"/>
  <c r="BM1116" i="59"/>
  <c r="DU1116" i="59"/>
  <c r="BY1116" i="59"/>
  <c r="CK1116" i="59"/>
  <c r="DR1115" i="59"/>
  <c r="DU1112" i="59"/>
  <c r="BY1112" i="59"/>
  <c r="CK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DU1108" i="59"/>
  <c r="DR1107" i="59"/>
  <c r="DU1104" i="59"/>
  <c r="BY1104" i="59"/>
  <c r="CK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DU908" i="59"/>
  <c r="CW904" i="59"/>
  <c r="BA904" i="59"/>
  <c r="DI904" i="59"/>
  <c r="BM904" i="59"/>
  <c r="DU904" i="59"/>
  <c r="BY904" i="59"/>
  <c r="CK904" i="59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DK1434" i="59"/>
  <c r="CA1434" i="59"/>
  <c r="DX1434" i="59"/>
  <c r="DV1434" i="59"/>
  <c r="G1430" i="59"/>
  <c r="F1430" i="59"/>
  <c r="CK1426" i="59"/>
  <c r="CW1426" i="59"/>
  <c r="BA1426" i="59"/>
  <c r="DI1426" i="59"/>
  <c r="BM1426" i="59"/>
  <c r="DU1426" i="59"/>
  <c r="BY1426" i="59"/>
  <c r="CY1426" i="59"/>
  <c r="BO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CX1426" i="59"/>
  <c r="BB1426" i="59"/>
  <c r="DJ1426" i="59"/>
  <c r="BN1426" i="59"/>
  <c r="DV1426" i="59"/>
  <c r="BZ1426" i="59"/>
  <c r="CL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DD1230" i="59"/>
  <c r="BH1230" i="59"/>
  <c r="EC1229" i="59"/>
  <c r="DZ1228" i="59"/>
  <c r="EB1226" i="59"/>
  <c r="CF1226" i="59"/>
  <c r="CR1226" i="59"/>
  <c r="DD1226" i="59"/>
  <c r="BH1226" i="59"/>
  <c r="DP1226" i="59"/>
  <c r="BT1226" i="59"/>
  <c r="EC1225" i="59"/>
  <c r="DZ1224" i="59"/>
  <c r="CR1222" i="59"/>
  <c r="DD1222" i="59"/>
  <c r="BH1222" i="59"/>
  <c r="DP1222" i="59"/>
  <c r="BT1222" i="59"/>
  <c r="EB1222" i="59"/>
  <c r="CF1222" i="59"/>
  <c r="BI1221" i="59"/>
  <c r="EC1221" i="59"/>
  <c r="DE1221" i="59"/>
  <c r="BU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DD1126" i="59"/>
  <c r="BH1126" i="59"/>
  <c r="DP1126" i="59"/>
  <c r="BT1126" i="59"/>
  <c r="EB1126" i="59"/>
  <c r="CF1126" i="59"/>
  <c r="EC1125" i="59"/>
  <c r="CG1125" i="59"/>
  <c r="CS1125" i="59"/>
  <c r="DE1125" i="59"/>
  <c r="BI1125" i="59"/>
  <c r="BU1125" i="59"/>
  <c r="DQ1125" i="59"/>
  <c r="DZ1124" i="59"/>
  <c r="CD1124" i="59"/>
  <c r="CP1124" i="59"/>
  <c r="DB1124" i="59"/>
  <c r="BF1124" i="59"/>
  <c r="DN1124" i="59"/>
  <c r="BR1124" i="59"/>
  <c r="EA1123" i="59"/>
  <c r="DT1123" i="59"/>
  <c r="EB1123" i="59"/>
  <c r="CS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DT1115" i="59"/>
  <c r="EB1115" i="59"/>
  <c r="EC1113" i="59"/>
  <c r="DB1112" i="59"/>
  <c r="BF1112" i="59"/>
  <c r="DN1112" i="59"/>
  <c r="BR1112" i="59"/>
  <c r="DZ1112" i="59"/>
  <c r="CD1112" i="59"/>
  <c r="CP1112" i="59"/>
  <c r="EA1111" i="59"/>
  <c r="CE1111" i="59"/>
  <c r="CQ1111" i="59"/>
  <c r="DC1111" i="59"/>
  <c r="BG1111" i="59"/>
  <c r="DO1111" i="59"/>
  <c r="BS1111" i="59"/>
  <c r="DT1111" i="59"/>
  <c r="EC1109" i="59"/>
  <c r="DZ1108" i="59"/>
  <c r="CD1108" i="59"/>
  <c r="CP1108" i="59"/>
  <c r="DB1108" i="59"/>
  <c r="BF1108" i="59"/>
  <c r="DN1108" i="59"/>
  <c r="BR1108" i="59"/>
  <c r="EA1107" i="59"/>
  <c r="DT1107" i="59"/>
  <c r="EB1107" i="59"/>
  <c r="CS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EA1103" i="59"/>
  <c r="CE1103" i="59"/>
  <c r="CQ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EC1009" i="59"/>
  <c r="CG1009" i="59"/>
  <c r="CS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CS917" i="59"/>
  <c r="DZ916" i="59"/>
  <c r="EC913" i="59"/>
  <c r="DZ912" i="59"/>
  <c r="CD912" i="59"/>
  <c r="CP912" i="59"/>
  <c r="DB912" i="59"/>
  <c r="BF912" i="59"/>
  <c r="DN912" i="59"/>
  <c r="BR912" i="59"/>
  <c r="EC909" i="59"/>
  <c r="DZ908" i="59"/>
  <c r="EC905" i="59"/>
  <c r="DZ904" i="59"/>
  <c r="CD904" i="59"/>
  <c r="CP904" i="59"/>
  <c r="DB904" i="59"/>
  <c r="BF904" i="59"/>
  <c r="DN904" i="59"/>
  <c r="BR904" i="59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DE857" i="59"/>
  <c r="BI857" i="59"/>
  <c r="DQ857" i="59"/>
  <c r="BU857" i="59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BG867" i="59"/>
  <c r="DO867" i="59"/>
  <c r="BS867" i="59"/>
  <c r="EA867" i="59"/>
  <c r="CE867" i="59"/>
  <c r="CQ867" i="59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K798" i="59"/>
  <c r="CW798" i="59"/>
  <c r="BA798" i="59"/>
  <c r="DI798" i="59"/>
  <c r="BM798" i="59"/>
  <c r="DU798" i="59"/>
  <c r="BY798" i="59"/>
  <c r="CJ798" i="59"/>
  <c r="CV798" i="59"/>
  <c r="AZ798" i="59"/>
  <c r="DH798" i="59"/>
  <c r="BL798" i="59"/>
  <c r="DT798" i="59"/>
  <c r="BX798" i="59"/>
  <c r="EA796" i="59"/>
  <c r="DZ796" i="59"/>
  <c r="DS795" i="59"/>
  <c r="DD1122" i="59"/>
  <c r="BH1122" i="59"/>
  <c r="DP1122" i="59"/>
  <c r="BT1122" i="59"/>
  <c r="EB1122" i="59"/>
  <c r="CF1122" i="59"/>
  <c r="CR1122" i="59"/>
  <c r="DB1122" i="59"/>
  <c r="BF1122" i="59"/>
  <c r="DN1122" i="59"/>
  <c r="BR1122" i="59"/>
  <c r="DZ1122" i="59"/>
  <c r="CD1122" i="59"/>
  <c r="CP1122" i="59"/>
  <c r="DC1122" i="59"/>
  <c r="BG1122" i="59"/>
  <c r="DO1122" i="59"/>
  <c r="BS1122" i="59"/>
  <c r="EA1122" i="59"/>
  <c r="CE1122" i="59"/>
  <c r="CQ1122" i="59"/>
  <c r="DT1118" i="59"/>
  <c r="DR1118" i="59"/>
  <c r="DS1118" i="59"/>
  <c r="EB1114" i="59"/>
  <c r="DZ1114" i="59"/>
  <c r="CD1114" i="59"/>
  <c r="CP1114" i="59"/>
  <c r="DB1114" i="59"/>
  <c r="BF1114" i="59"/>
  <c r="DN1114" i="59"/>
  <c r="BR1114" i="59"/>
  <c r="EA1114" i="59"/>
  <c r="CE1114" i="59"/>
  <c r="CQ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DB1106" i="59"/>
  <c r="BF1106" i="59"/>
  <c r="DN1106" i="59"/>
  <c r="BR1106" i="59"/>
  <c r="DZ1106" i="59"/>
  <c r="CD1106" i="59"/>
  <c r="CP1106" i="59"/>
  <c r="DC1106" i="59"/>
  <c r="BG1106" i="59"/>
  <c r="DO1106" i="59"/>
  <c r="BS1106" i="59"/>
  <c r="EA1106" i="59"/>
  <c r="CE1106" i="59"/>
  <c r="CQ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DD1050" i="59"/>
  <c r="BH1050" i="59"/>
  <c r="DN1050" i="59"/>
  <c r="BR1050" i="59"/>
  <c r="DZ1050" i="59"/>
  <c r="CD1050" i="59"/>
  <c r="CP1050" i="59"/>
  <c r="DB1050" i="59"/>
  <c r="BF1050" i="59"/>
  <c r="DO1050" i="59"/>
  <c r="BS1050" i="59"/>
  <c r="EA1050" i="59"/>
  <c r="CE1050" i="59"/>
  <c r="CQ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CV982" i="59"/>
  <c r="AZ982" i="59"/>
  <c r="DH982" i="59"/>
  <c r="BL982" i="59"/>
  <c r="DT982" i="59"/>
  <c r="BX982" i="59"/>
  <c r="CH982" i="59"/>
  <c r="CT982" i="59"/>
  <c r="AX982" i="59"/>
  <c r="DF982" i="59"/>
  <c r="BJ982" i="59"/>
  <c r="DR982" i="59"/>
  <c r="BV982" i="59"/>
  <c r="CI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DD926" i="59"/>
  <c r="BH926" i="59"/>
  <c r="DO926" i="59"/>
  <c r="BS926" i="59"/>
  <c r="EA926" i="59"/>
  <c r="CE926" i="59"/>
  <c r="CQ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DP894" i="59"/>
  <c r="BT894" i="59"/>
  <c r="EB894" i="59"/>
  <c r="CF894" i="59"/>
  <c r="CR894" i="59"/>
  <c r="DD894" i="59"/>
  <c r="BH894" i="59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73" i="59"/>
  <c r="F1573" i="59"/>
  <c r="G1573" i="59"/>
  <c r="DV1564" i="59"/>
  <c r="DY1564" i="59"/>
  <c r="DY1561" i="59"/>
  <c r="DY1551" i="59"/>
  <c r="DK1550" i="59"/>
  <c r="CU1550" i="59"/>
  <c r="CI1550" i="59"/>
  <c r="BH1550" i="59"/>
  <c r="BX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BY1471" i="59"/>
  <c r="CS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BU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BT1498" i="59"/>
  <c r="DZ1497" i="59"/>
  <c r="EA1496" i="59"/>
  <c r="DV1492" i="59"/>
  <c r="DY1486" i="59"/>
  <c r="DZ1481" i="59"/>
  <c r="EA1480" i="59"/>
  <c r="DU1478" i="59"/>
  <c r="DV1476" i="59"/>
  <c r="BY1474" i="59"/>
  <c r="DI1474" i="59"/>
  <c r="BJ1474" i="59"/>
  <c r="BZ1474" i="59"/>
  <c r="BK1474" i="59"/>
  <c r="CA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CA1437" i="59"/>
  <c r="CU1437" i="59"/>
  <c r="BC1437" i="59"/>
  <c r="CM1437" i="59"/>
  <c r="BH1437" i="59"/>
  <c r="BX1437" i="59"/>
  <c r="BI1437" i="59"/>
  <c r="BY1437" i="59"/>
  <c r="F1433" i="59"/>
  <c r="G1432" i="59"/>
  <c r="DW1429" i="59"/>
  <c r="BD1429" i="59"/>
  <c r="G1428" i="59"/>
  <c r="DT1427" i="59"/>
  <c r="BX1427" i="59"/>
  <c r="CJ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DD1351" i="59"/>
  <c r="BH1351" i="59"/>
  <c r="EA1349" i="59"/>
  <c r="G1348" i="59"/>
  <c r="DT1347" i="59"/>
  <c r="DT1343" i="59"/>
  <c r="DS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BW1468" i="59"/>
  <c r="BD1468" i="59"/>
  <c r="CZ1468" i="59"/>
  <c r="EC1466" i="59"/>
  <c r="F1460" i="59"/>
  <c r="DS1460" i="59"/>
  <c r="DX1452" i="59"/>
  <c r="EC1434" i="59"/>
  <c r="F1428" i="59"/>
  <c r="DS1428" i="59"/>
  <c r="CS1426" i="59"/>
  <c r="BK1404" i="59"/>
  <c r="DG1404" i="59"/>
  <c r="AI1396" i="59"/>
  <c r="DX1372" i="59"/>
  <c r="DX1364" i="59"/>
  <c r="DX1356" i="59"/>
  <c r="DS1355" i="59"/>
  <c r="DX1348" i="59"/>
  <c r="DS1347" i="59"/>
  <c r="CZ1344" i="59"/>
  <c r="BW1344" i="59"/>
  <c r="DS1328" i="59"/>
  <c r="F1320" i="59"/>
  <c r="DX1320" i="59"/>
  <c r="DS1296" i="59"/>
  <c r="EA1578" i="59"/>
  <c r="EB1563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CN1472" i="59"/>
  <c r="DT1472" i="59"/>
  <c r="DZ1465" i="59"/>
  <c r="EA1459" i="59"/>
  <c r="DS1459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BZ1457" i="59"/>
  <c r="CP1457" i="59"/>
  <c r="DV1457" i="59"/>
  <c r="DX1451" i="59"/>
  <c r="DV1441" i="59"/>
  <c r="DX1435" i="59"/>
  <c r="BB1433" i="59"/>
  <c r="CX1433" i="59"/>
  <c r="CQ1427" i="59"/>
  <c r="CE1427" i="59"/>
  <c r="BW1427" i="59"/>
  <c r="BD1427" i="59"/>
  <c r="DV1425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DX1396" i="59"/>
  <c r="DX1388" i="59"/>
  <c r="DX1380" i="59"/>
  <c r="DS1359" i="59"/>
  <c r="CU1351" i="59"/>
  <c r="BK1351" i="59"/>
  <c r="DG1351" i="59"/>
  <c r="BW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Y1391" i="59"/>
  <c r="CE139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DL1125" i="59"/>
  <c r="BP1125" i="59"/>
  <c r="DX1125" i="59"/>
  <c r="CB1125" i="59"/>
  <c r="CN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/>
  <c r="DC857" i="59"/>
  <c r="BG857" i="59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BK813" i="59"/>
  <c r="DG813" i="59"/>
  <c r="DS805" i="59"/>
  <c r="DR805" i="59"/>
  <c r="DT805" i="59"/>
  <c r="DZ805" i="59"/>
  <c r="EB805" i="59"/>
  <c r="DW805" i="59"/>
  <c r="DV802" i="59"/>
  <c r="EB801" i="59"/>
  <c r="DT848" i="59"/>
  <c r="AY838" i="59"/>
  <c r="CU838" i="59"/>
  <c r="EA838" i="59"/>
  <c r="CM812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DD912" i="59"/>
  <c r="BH912" i="59"/>
  <c r="DP912" i="59"/>
  <c r="BT912" i="59"/>
  <c r="EB908" i="59"/>
  <c r="EB904" i="59"/>
  <c r="CF904" i="59"/>
  <c r="CR904" i="59"/>
  <c r="DD904" i="59"/>
  <c r="BH904" i="59"/>
  <c r="DP904" i="59"/>
  <c r="BT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BB798" i="59"/>
  <c r="DJ798" i="59"/>
  <c r="BN798" i="59"/>
  <c r="DV798" i="59"/>
  <c r="BZ798" i="59"/>
  <c r="CL798" i="59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CZ1125" i="59"/>
  <c r="BB1125" i="59"/>
  <c r="CP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CU1208" i="59"/>
  <c r="AY1208" i="59"/>
  <c r="DG1208" i="59"/>
  <c r="BK1208" i="59"/>
  <c r="DS1200" i="59"/>
  <c r="DS1192" i="59"/>
  <c r="DS1184" i="59"/>
  <c r="BW1184" i="59"/>
  <c r="CI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CU1112" i="59"/>
  <c r="AY1112" i="59"/>
  <c r="DG1112" i="59"/>
  <c r="BK1112" i="59"/>
  <c r="DS1104" i="59"/>
  <c r="BW1104" i="59"/>
  <c r="CI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DV1001" i="59"/>
  <c r="DV993" i="59"/>
  <c r="DV985" i="59"/>
  <c r="DV977" i="59"/>
  <c r="DV969" i="59"/>
  <c r="DJ961" i="59"/>
  <c r="BN961" i="59"/>
  <c r="DV961" i="59"/>
  <c r="BZ961" i="59"/>
  <c r="CL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L861" i="59"/>
  <c r="CX861" i="59"/>
  <c r="BB861" i="59"/>
  <c r="DJ861" i="59"/>
  <c r="BN861" i="59"/>
  <c r="DJ857" i="59"/>
  <c r="BN857" i="59"/>
  <c r="DV857" i="59"/>
  <c r="BZ857" i="59"/>
  <c r="CL857" i="59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DL813" i="59"/>
  <c r="AY813" i="59"/>
  <c r="CU813" i="59"/>
  <c r="EB807" i="59"/>
  <c r="EA805" i="59"/>
  <c r="DW801" i="59"/>
  <c r="G797" i="59"/>
  <c r="DX797" i="59"/>
  <c r="EB860" i="59"/>
  <c r="EB856" i="59"/>
  <c r="DX847" i="59"/>
  <c r="DT841" i="59"/>
  <c r="DY839" i="59"/>
  <c r="CI838" i="59"/>
  <c r="DT825" i="59"/>
  <c r="DY823" i="59"/>
  <c r="DT815" i="59"/>
  <c r="BL812" i="59"/>
  <c r="DH812" i="59"/>
  <c r="CA812" i="59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DT908" i="59"/>
  <c r="CV904" i="59"/>
  <c r="AZ904" i="59"/>
  <c r="DH904" i="59"/>
  <c r="BL904" i="59"/>
  <c r="DT904" i="59"/>
  <c r="BX904" i="59"/>
  <c r="CJ904" i="59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CY912" i="59"/>
  <c r="BC912" i="59"/>
  <c r="DW908" i="59"/>
  <c r="DK904" i="59"/>
  <c r="BO904" i="59"/>
  <c r="DW904" i="59"/>
  <c r="CA904" i="59"/>
  <c r="CM904" i="59"/>
  <c r="CY904" i="59"/>
  <c r="BC904" i="59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AB813" i="59"/>
  <c r="CZ813" i="59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DS838" i="59"/>
  <c r="DY836" i="59"/>
  <c r="DV831" i="59"/>
  <c r="DX825" i="59"/>
  <c r="DS822" i="59"/>
  <c r="DV815" i="59"/>
  <c r="AZ812" i="59"/>
  <c r="CV812" i="59"/>
  <c r="BO812" i="59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DC1124" i="59"/>
  <c r="BG1124" i="59"/>
  <c r="DO1124" i="59"/>
  <c r="BS1124" i="59"/>
  <c r="DG1121" i="59"/>
  <c r="BK1121" i="59"/>
  <c r="DS1121" i="59"/>
  <c r="BW1121" i="59"/>
  <c r="G1121" i="59"/>
  <c r="CI1121" i="59"/>
  <c r="AY1121" i="59"/>
  <c r="DT1117" i="59"/>
  <c r="DW1117" i="59"/>
  <c r="DV1109" i="59"/>
  <c r="CP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AJ857" i="59"/>
  <c r="BS857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CU1116" i="59"/>
  <c r="AY1116" i="59"/>
  <c r="DG1116" i="59"/>
  <c r="BK1116" i="59"/>
  <c r="DS1116" i="59"/>
  <c r="BW1116" i="59"/>
  <c r="CI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AD813" i="59"/>
  <c r="BW813" i="59"/>
  <c r="DS813" i="59"/>
  <c r="G809" i="59"/>
  <c r="DA798" i="59"/>
  <c r="BE798" i="59"/>
  <c r="DM798" i="59"/>
  <c r="BQ798" i="59"/>
  <c r="DY798" i="59"/>
  <c r="CC798" i="59"/>
  <c r="CO798" i="59"/>
  <c r="DY795" i="59"/>
  <c r="DT864" i="59"/>
  <c r="F841" i="59"/>
  <c r="BK838" i="59"/>
  <c r="F825" i="59"/>
  <c r="BC812" i="59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BB857" i="59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CN1009" i="59"/>
  <c r="BW1009" i="59"/>
  <c r="DS1009" i="59"/>
  <c r="DS1001" i="59"/>
  <c r="DS993" i="59"/>
  <c r="DS985" i="59"/>
  <c r="DS977" i="59"/>
  <c r="DS969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CN857" i="59"/>
  <c r="BW857" i="59"/>
  <c r="DS857" i="59"/>
  <c r="DS849" i="59"/>
  <c r="DT840" i="59"/>
  <c r="DS837" i="59"/>
  <c r="DT827" i="59"/>
  <c r="DT811" i="59"/>
  <c r="DT808" i="59"/>
  <c r="DX805" i="59"/>
  <c r="BG846" i="59"/>
  <c r="DC846" i="59"/>
  <c r="DT836" i="59"/>
  <c r="DW820" i="59"/>
  <c r="DT804" i="59"/>
  <c r="BW798" i="59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BL1184" i="59"/>
  <c r="CR1184" i="59"/>
  <c r="DH1184" i="59"/>
  <c r="DX1184" i="59"/>
  <c r="DW1176" i="59"/>
  <c r="DX1176" i="59"/>
  <c r="DW1168" i="59"/>
  <c r="DX1168" i="59"/>
  <c r="DW1160" i="59"/>
  <c r="DX1160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BT1116" i="59"/>
  <c r="CJ1116" i="59"/>
  <c r="DP1116" i="59"/>
  <c r="CA1112" i="59"/>
  <c r="CQ1112" i="59"/>
  <c r="DW1112" i="59"/>
  <c r="BL1112" i="59"/>
  <c r="CR1112" i="59"/>
  <c r="DH1112" i="59"/>
  <c r="DX1112" i="59"/>
  <c r="CQ1104" i="59"/>
  <c r="DW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CI984" i="59"/>
  <c r="BS936" i="59"/>
  <c r="CI936" i="59"/>
  <c r="DO936" i="59"/>
  <c r="BD912" i="59"/>
  <c r="CZ912" i="59"/>
  <c r="BS912" i="59"/>
  <c r="CI912" i="59"/>
  <c r="DO912" i="59"/>
  <c r="BD904" i="59"/>
  <c r="CZ904" i="59"/>
  <c r="BS904" i="59"/>
  <c r="CI904" i="59"/>
  <c r="DO904" i="59"/>
  <c r="DX817" i="59"/>
  <c r="DS814" i="59"/>
  <c r="G821" i="59"/>
  <c r="G837" i="59"/>
  <c r="DT1153" i="59"/>
  <c r="DR1153" i="59"/>
  <c r="EB1145" i="59"/>
  <c r="DZ1145" i="59"/>
  <c r="BL1141" i="59"/>
  <c r="DH1141" i="59"/>
  <c r="CP1141" i="59"/>
  <c r="BK1141" i="59"/>
  <c r="CQ1141" i="59"/>
  <c r="DG1141" i="59"/>
  <c r="DT1137" i="59"/>
  <c r="DR1137" i="59"/>
  <c r="EB1129" i="59"/>
  <c r="DZ1129" i="59"/>
  <c r="BK1125" i="59"/>
  <c r="CQ1125" i="59"/>
  <c r="DG1125" i="59"/>
  <c r="BL1125" i="59"/>
  <c r="DH1125" i="59"/>
  <c r="CP1125" i="59"/>
  <c r="BG1121" i="59"/>
  <c r="DC1121" i="59"/>
  <c r="BX1121" i="59"/>
  <c r="DT1121" i="59"/>
  <c r="CL1121" i="59"/>
  <c r="EB1113" i="59"/>
  <c r="DZ1113" i="59"/>
  <c r="CQ1109" i="59"/>
  <c r="DW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DX857" i="59"/>
  <c r="BK857" i="59"/>
  <c r="DG857" i="59"/>
  <c r="DX849" i="59"/>
  <c r="DS821" i="59"/>
  <c r="EA860" i="59"/>
  <c r="EA852" i="59"/>
  <c r="CQ846" i="59"/>
  <c r="DT839" i="59"/>
  <c r="DW836" i="59"/>
  <c r="DV823" i="59"/>
  <c r="DW804" i="59"/>
  <c r="DZ801" i="59"/>
  <c r="BK798" i="59"/>
  <c r="DG798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CN912" i="59"/>
  <c r="BG912" i="59"/>
  <c r="BW912" i="59"/>
  <c r="DC912" i="59"/>
  <c r="DS912" i="59"/>
  <c r="CN904" i="59"/>
  <c r="BG904" i="59"/>
  <c r="BW904" i="59"/>
  <c r="DC904" i="59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BL1121" i="59"/>
  <c r="BZ1121" i="59"/>
  <c r="G1117" i="59"/>
  <c r="CE1109" i="59"/>
  <c r="EB1109" i="59"/>
  <c r="CD1109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CU798" i="59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CJ1208" i="59"/>
  <c r="DX1204" i="59"/>
  <c r="DX1196" i="59"/>
  <c r="DX1188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DX1124" i="59"/>
  <c r="BL1116" i="59"/>
  <c r="DX1116" i="59"/>
  <c r="BC1112" i="59"/>
  <c r="BS1112" i="59"/>
  <c r="CY1112" i="59"/>
  <c r="DO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BK936" i="59"/>
  <c r="CQ936" i="59"/>
  <c r="DG936" i="59"/>
  <c r="CB912" i="59"/>
  <c r="BK912" i="59"/>
  <c r="CQ912" i="59"/>
  <c r="DG912" i="59"/>
  <c r="CB904" i="59"/>
  <c r="BK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BX1208" i="59"/>
  <c r="BX1184" i="59"/>
  <c r="BG1112" i="59"/>
  <c r="BX1112" i="59"/>
  <c r="BG1104" i="59"/>
  <c r="AY984" i="59"/>
  <c r="AY936" i="59"/>
  <c r="CE936" i="59"/>
  <c r="AY912" i="59"/>
  <c r="CE912" i="59"/>
  <c r="AY904" i="59"/>
  <c r="CE904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346" i="59"/>
  <c r="J346" i="59"/>
  <c r="H126" i="59"/>
  <c r="J126" i="59"/>
  <c r="H46" i="59"/>
  <c r="J46" i="59"/>
  <c r="J18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AA319" i="59"/>
  <c r="H142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H758" i="59"/>
  <c r="J758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J740" i="59"/>
  <c r="H740" i="59"/>
  <c r="H739" i="59"/>
  <c r="J739" i="59"/>
  <c r="K737" i="59"/>
  <c r="F736" i="59"/>
  <c r="G735" i="59"/>
  <c r="G734" i="59"/>
  <c r="I728" i="59"/>
  <c r="K728" i="59"/>
  <c r="H726" i="59"/>
  <c r="J726" i="59"/>
  <c r="F725" i="59"/>
  <c r="J724" i="59"/>
  <c r="H724" i="59"/>
  <c r="H723" i="59"/>
  <c r="J723" i="59"/>
  <c r="K721" i="59"/>
  <c r="F720" i="59"/>
  <c r="G719" i="59"/>
  <c r="G718" i="59"/>
  <c r="Z714" i="59"/>
  <c r="I712" i="59"/>
  <c r="K712" i="59"/>
  <c r="H710" i="59"/>
  <c r="J710" i="59"/>
  <c r="F709" i="59"/>
  <c r="J708" i="59"/>
  <c r="H708" i="59"/>
  <c r="H707" i="59"/>
  <c r="J707" i="59"/>
  <c r="K705" i="59"/>
  <c r="F704" i="59"/>
  <c r="G703" i="59"/>
  <c r="G702" i="59"/>
  <c r="I696" i="59"/>
  <c r="K696" i="59"/>
  <c r="H694" i="59"/>
  <c r="J694" i="59"/>
  <c r="F693" i="59"/>
  <c r="J692" i="59"/>
  <c r="H692" i="59"/>
  <c r="H691" i="59"/>
  <c r="J691" i="59"/>
  <c r="AK690" i="59"/>
  <c r="K689" i="59"/>
  <c r="F688" i="59"/>
  <c r="G687" i="59"/>
  <c r="G686" i="59"/>
  <c r="AA684" i="59"/>
  <c r="G682" i="59"/>
  <c r="K679" i="59"/>
  <c r="I679" i="59"/>
  <c r="J677" i="59"/>
  <c r="H677" i="59"/>
  <c r="G675" i="59"/>
  <c r="F674" i="59"/>
  <c r="F671" i="59"/>
  <c r="J668" i="59"/>
  <c r="H668" i="59"/>
  <c r="G666" i="59"/>
  <c r="K663" i="59"/>
  <c r="I663" i="59"/>
  <c r="J661" i="59"/>
  <c r="H661" i="59"/>
  <c r="G659" i="59"/>
  <c r="F658" i="59"/>
  <c r="F655" i="59"/>
  <c r="J652" i="59"/>
  <c r="H652" i="59"/>
  <c r="G650" i="59"/>
  <c r="K647" i="59"/>
  <c r="I647" i="59"/>
  <c r="J645" i="59"/>
  <c r="H645" i="59"/>
  <c r="G643" i="59"/>
  <c r="F642" i="59"/>
  <c r="F639" i="59"/>
  <c r="J636" i="59"/>
  <c r="H636" i="59"/>
  <c r="G634" i="59"/>
  <c r="K631" i="59"/>
  <c r="I631" i="59"/>
  <c r="J629" i="59"/>
  <c r="H629" i="59"/>
  <c r="G627" i="59"/>
  <c r="F626" i="59"/>
  <c r="F623" i="59"/>
  <c r="J620" i="59"/>
  <c r="H620" i="59"/>
  <c r="G618" i="59"/>
  <c r="K615" i="59"/>
  <c r="I615" i="59"/>
  <c r="J613" i="59"/>
  <c r="H613" i="59"/>
  <c r="G611" i="59"/>
  <c r="F610" i="59"/>
  <c r="F607" i="59"/>
  <c r="J604" i="59"/>
  <c r="H604" i="59"/>
  <c r="G602" i="59"/>
  <c r="K599" i="59"/>
  <c r="I599" i="59"/>
  <c r="J597" i="59"/>
  <c r="H597" i="59"/>
  <c r="G595" i="59"/>
  <c r="F594" i="59"/>
  <c r="F591" i="59"/>
  <c r="J588" i="59"/>
  <c r="H588" i="59"/>
  <c r="G586" i="59"/>
  <c r="K583" i="59"/>
  <c r="I583" i="59"/>
  <c r="J581" i="59"/>
  <c r="H581" i="59"/>
  <c r="G579" i="59"/>
  <c r="F578" i="59"/>
  <c r="F575" i="59"/>
  <c r="J572" i="59"/>
  <c r="H572" i="59"/>
  <c r="G570" i="59"/>
  <c r="K567" i="59"/>
  <c r="I567" i="59"/>
  <c r="J565" i="59"/>
  <c r="H565" i="59"/>
  <c r="G563" i="59"/>
  <c r="F562" i="59"/>
  <c r="F559" i="59"/>
  <c r="J556" i="59"/>
  <c r="H556" i="59"/>
  <c r="G554" i="59"/>
  <c r="K551" i="59"/>
  <c r="I551" i="59"/>
  <c r="J549" i="59"/>
  <c r="H549" i="59"/>
  <c r="G547" i="59"/>
  <c r="F546" i="59"/>
  <c r="F543" i="59"/>
  <c r="J540" i="59"/>
  <c r="H540" i="59"/>
  <c r="G538" i="59"/>
  <c r="K535" i="59"/>
  <c r="I535" i="59"/>
  <c r="J533" i="59"/>
  <c r="H533" i="59"/>
  <c r="G531" i="59"/>
  <c r="F530" i="59"/>
  <c r="F527" i="59"/>
  <c r="J524" i="59"/>
  <c r="H524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J501" i="59"/>
  <c r="H501" i="59"/>
  <c r="G499" i="59"/>
  <c r="F498" i="59"/>
  <c r="F495" i="59"/>
  <c r="J492" i="59"/>
  <c r="H492" i="59"/>
  <c r="G490" i="59"/>
  <c r="K487" i="59"/>
  <c r="I487" i="59"/>
  <c r="J485" i="59"/>
  <c r="H485" i="59"/>
  <c r="G483" i="59"/>
  <c r="F482" i="59"/>
  <c r="F479" i="59"/>
  <c r="J476" i="59"/>
  <c r="H476" i="59"/>
  <c r="G474" i="59"/>
  <c r="K471" i="59"/>
  <c r="I471" i="59"/>
  <c r="J469" i="59"/>
  <c r="H469" i="59"/>
  <c r="G467" i="59"/>
  <c r="F466" i="59"/>
  <c r="F463" i="59"/>
  <c r="J460" i="59"/>
  <c r="H460" i="59"/>
  <c r="G458" i="59"/>
  <c r="K455" i="59"/>
  <c r="I455" i="59"/>
  <c r="J453" i="59"/>
  <c r="H453" i="59"/>
  <c r="G451" i="59"/>
  <c r="F450" i="59"/>
  <c r="F447" i="59"/>
  <c r="J444" i="59"/>
  <c r="H444" i="59"/>
  <c r="G442" i="59"/>
  <c r="K439" i="59"/>
  <c r="I439" i="59"/>
  <c r="J437" i="59"/>
  <c r="H437" i="59"/>
  <c r="G435" i="59"/>
  <c r="F434" i="59"/>
  <c r="F431" i="59"/>
  <c r="J428" i="59"/>
  <c r="H428" i="59"/>
  <c r="G426" i="59"/>
  <c r="K423" i="59"/>
  <c r="I423" i="59"/>
  <c r="J421" i="59"/>
  <c r="H421" i="59"/>
  <c r="G419" i="59"/>
  <c r="F418" i="59"/>
  <c r="F415" i="59"/>
  <c r="J412" i="59"/>
  <c r="H412" i="59"/>
  <c r="G410" i="59"/>
  <c r="K407" i="59"/>
  <c r="I407" i="59"/>
  <c r="J405" i="59"/>
  <c r="H405" i="59"/>
  <c r="G403" i="59"/>
  <c r="F402" i="59"/>
  <c r="F399" i="59"/>
  <c r="J396" i="59"/>
  <c r="H396" i="59"/>
  <c r="G394" i="59"/>
  <c r="K391" i="59"/>
  <c r="I391" i="59"/>
  <c r="J389" i="59"/>
  <c r="H389" i="59"/>
  <c r="G387" i="59"/>
  <c r="F386" i="59"/>
  <c r="F383" i="59"/>
  <c r="H380" i="59"/>
  <c r="J380" i="59"/>
  <c r="G378" i="59"/>
  <c r="I375" i="59"/>
  <c r="K375" i="59"/>
  <c r="J373" i="59"/>
  <c r="H373" i="59"/>
  <c r="G371" i="59"/>
  <c r="F370" i="59"/>
  <c r="F367" i="59"/>
  <c r="H364" i="59"/>
  <c r="J364" i="59"/>
  <c r="G362" i="59"/>
  <c r="K359" i="59"/>
  <c r="I359" i="59"/>
  <c r="J357" i="59"/>
  <c r="H357" i="59"/>
  <c r="G355" i="59"/>
  <c r="F354" i="59"/>
  <c r="F351" i="59"/>
  <c r="H348" i="59"/>
  <c r="J348" i="59"/>
  <c r="G346" i="59"/>
  <c r="I343" i="59"/>
  <c r="K343" i="59"/>
  <c r="J341" i="59"/>
  <c r="H341" i="59"/>
  <c r="G339" i="59"/>
  <c r="F338" i="59"/>
  <c r="F335" i="59"/>
  <c r="J332" i="59"/>
  <c r="H332" i="59"/>
  <c r="G330" i="59"/>
  <c r="I327" i="59"/>
  <c r="K327" i="59"/>
  <c r="J325" i="59"/>
  <c r="H325" i="59"/>
  <c r="G323" i="59"/>
  <c r="F322" i="59"/>
  <c r="F319" i="59"/>
  <c r="J316" i="59"/>
  <c r="H316" i="59"/>
  <c r="G314" i="59"/>
  <c r="K311" i="59"/>
  <c r="I311" i="59"/>
  <c r="J309" i="59"/>
  <c r="H309" i="59"/>
  <c r="G307" i="59"/>
  <c r="F306" i="59"/>
  <c r="F303" i="59"/>
  <c r="J300" i="59"/>
  <c r="H300" i="59"/>
  <c r="G298" i="59"/>
  <c r="I295" i="59"/>
  <c r="K295" i="59"/>
  <c r="J293" i="59"/>
  <c r="H293" i="59"/>
  <c r="G291" i="59"/>
  <c r="F290" i="59"/>
  <c r="F287" i="59"/>
  <c r="J284" i="59"/>
  <c r="H284" i="59"/>
  <c r="G282" i="59"/>
  <c r="I279" i="59"/>
  <c r="K279" i="59"/>
  <c r="J277" i="59"/>
  <c r="H277" i="59"/>
  <c r="G275" i="59"/>
  <c r="F274" i="59"/>
  <c r="F271" i="59"/>
  <c r="H268" i="59"/>
  <c r="J268" i="59"/>
  <c r="G266" i="59"/>
  <c r="K263" i="59"/>
  <c r="I263" i="59"/>
  <c r="J261" i="59"/>
  <c r="H261" i="59"/>
  <c r="G259" i="59"/>
  <c r="F258" i="59"/>
  <c r="F255" i="59"/>
  <c r="J252" i="59"/>
  <c r="H252" i="59"/>
  <c r="G250" i="59"/>
  <c r="K247" i="59"/>
  <c r="I247" i="59"/>
  <c r="J245" i="59"/>
  <c r="H245" i="59"/>
  <c r="G243" i="59"/>
  <c r="F242" i="59"/>
  <c r="F239" i="59"/>
  <c r="J236" i="59"/>
  <c r="H236" i="59"/>
  <c r="G234" i="59"/>
  <c r="K231" i="59"/>
  <c r="I231" i="59"/>
  <c r="J229" i="59"/>
  <c r="H229" i="59"/>
  <c r="G227" i="59"/>
  <c r="F226" i="59"/>
  <c r="F223" i="59"/>
  <c r="H220" i="59"/>
  <c r="J220" i="59"/>
  <c r="G218" i="59"/>
  <c r="I215" i="59"/>
  <c r="K215" i="59"/>
  <c r="J213" i="59"/>
  <c r="H213" i="59"/>
  <c r="G211" i="59"/>
  <c r="F210" i="59"/>
  <c r="F207" i="59"/>
  <c r="H204" i="59"/>
  <c r="J204" i="59"/>
  <c r="G202" i="59"/>
  <c r="I199" i="59"/>
  <c r="K199" i="59"/>
  <c r="J197" i="59"/>
  <c r="H197" i="59"/>
  <c r="G195" i="59"/>
  <c r="F194" i="59"/>
  <c r="F191" i="59"/>
  <c r="H188" i="59"/>
  <c r="J188" i="59"/>
  <c r="G186" i="59"/>
  <c r="K183" i="59"/>
  <c r="I183" i="59"/>
  <c r="J181" i="59"/>
  <c r="H181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J149" i="59"/>
  <c r="H149" i="59"/>
  <c r="G147" i="59"/>
  <c r="F146" i="59"/>
  <c r="F143" i="59"/>
  <c r="J140" i="59"/>
  <c r="H140" i="59"/>
  <c r="G138" i="59"/>
  <c r="K135" i="59"/>
  <c r="I135" i="59"/>
  <c r="J133" i="59"/>
  <c r="H133" i="59"/>
  <c r="G131" i="59"/>
  <c r="F130" i="59"/>
  <c r="F127" i="59"/>
  <c r="J124" i="59"/>
  <c r="H124" i="59"/>
  <c r="J121" i="59"/>
  <c r="H121" i="59"/>
  <c r="J112" i="59"/>
  <c r="H112" i="59"/>
  <c r="K111" i="59"/>
  <c r="I111" i="59"/>
  <c r="J105" i="59"/>
  <c r="H105" i="59"/>
  <c r="H96" i="59"/>
  <c r="J96" i="59"/>
  <c r="K95" i="59"/>
  <c r="I95" i="59"/>
  <c r="J89" i="59"/>
  <c r="H89" i="59"/>
  <c r="H80" i="59"/>
  <c r="J80" i="59"/>
  <c r="K79" i="59"/>
  <c r="I79" i="59"/>
  <c r="J73" i="59"/>
  <c r="H73" i="59"/>
  <c r="J64" i="59"/>
  <c r="H64" i="59"/>
  <c r="I63" i="59"/>
  <c r="K63" i="59"/>
  <c r="H57" i="59"/>
  <c r="J57" i="59"/>
  <c r="G54" i="59"/>
  <c r="H48" i="59"/>
  <c r="J48" i="59"/>
  <c r="K47" i="59"/>
  <c r="I47" i="59"/>
  <c r="J41" i="59"/>
  <c r="H41" i="59"/>
  <c r="G38" i="59"/>
  <c r="H32" i="59"/>
  <c r="J32" i="59"/>
  <c r="K31" i="59"/>
  <c r="I31" i="59"/>
  <c r="H25" i="59"/>
  <c r="J25" i="59"/>
  <c r="G22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H115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H19" i="59"/>
  <c r="U9" i="59"/>
  <c r="G56" i="59"/>
  <c r="I53" i="59"/>
  <c r="K53" i="59"/>
  <c r="I21" i="59"/>
  <c r="K21" i="59"/>
  <c r="I17" i="59"/>
  <c r="K17" i="59"/>
  <c r="J366" i="59"/>
  <c r="H366" i="59"/>
  <c r="H310" i="59"/>
  <c r="J310" i="59"/>
  <c r="H306" i="59"/>
  <c r="J306" i="59"/>
  <c r="H258" i="59"/>
  <c r="J258" i="59"/>
  <c r="H254" i="59"/>
  <c r="J254" i="59"/>
  <c r="J234" i="59"/>
  <c r="H234" i="59"/>
  <c r="J218" i="59"/>
  <c r="H218" i="59"/>
  <c r="J202" i="59"/>
  <c r="H202" i="59"/>
  <c r="J174" i="59"/>
  <c r="H174" i="59"/>
  <c r="J106" i="59"/>
  <c r="H106" i="59"/>
  <c r="H98" i="59"/>
  <c r="J98" i="59"/>
  <c r="J58" i="59"/>
  <c r="H58" i="59"/>
  <c r="H14" i="59"/>
  <c r="J14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AI766" i="59"/>
  <c r="J761" i="59"/>
  <c r="J753" i="59"/>
  <c r="J749" i="59"/>
  <c r="J741" i="59"/>
  <c r="J733" i="59"/>
  <c r="J725" i="59"/>
  <c r="J717" i="59"/>
  <c r="J709" i="59"/>
  <c r="J697" i="59"/>
  <c r="J689" i="59"/>
  <c r="J685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AJ332" i="59"/>
  <c r="AH322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H31" i="59"/>
  <c r="I18" i="59"/>
  <c r="K18" i="59"/>
  <c r="K14" i="59"/>
  <c r="I14" i="59"/>
  <c r="K56" i="59"/>
  <c r="F45" i="59"/>
  <c r="I41" i="59"/>
  <c r="K41" i="59"/>
  <c r="F37" i="59"/>
  <c r="F384" i="59"/>
  <c r="F352" i="59"/>
  <c r="Z340" i="59"/>
  <c r="F340" i="59"/>
  <c r="J334" i="59"/>
  <c r="H334" i="59"/>
  <c r="F312" i="59"/>
  <c r="J302" i="59"/>
  <c r="H302" i="59"/>
  <c r="F196" i="59"/>
  <c r="J182" i="59"/>
  <c r="H182" i="59"/>
  <c r="K829" i="59"/>
  <c r="H813" i="59"/>
  <c r="H721" i="59"/>
  <c r="H705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J19" i="59"/>
  <c r="I834" i="59"/>
  <c r="K805" i="59"/>
  <c r="H729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J115" i="59"/>
  <c r="K84" i="59"/>
  <c r="K196" i="59"/>
  <c r="G128" i="59"/>
  <c r="G24" i="59"/>
  <c r="I814" i="59"/>
  <c r="H757" i="59"/>
  <c r="G464" i="59"/>
  <c r="I454" i="59"/>
  <c r="G448" i="59"/>
  <c r="I406" i="59"/>
  <c r="G400" i="59"/>
  <c r="I39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H682" i="59"/>
  <c r="H678" i="59"/>
  <c r="H674" i="59"/>
  <c r="H670" i="59"/>
  <c r="H666" i="59"/>
  <c r="H662" i="59"/>
  <c r="H658" i="59"/>
  <c r="H654" i="59"/>
  <c r="H650" i="59"/>
  <c r="H646" i="59"/>
  <c r="AC642" i="59"/>
  <c r="H642" i="59"/>
  <c r="H638" i="59"/>
  <c r="H634" i="59"/>
  <c r="H630" i="59"/>
  <c r="H626" i="59"/>
  <c r="H622" i="59"/>
  <c r="H618" i="59"/>
  <c r="H614" i="59"/>
  <c r="H610" i="59"/>
  <c r="H606" i="59"/>
  <c r="H602" i="59"/>
  <c r="H598" i="59"/>
  <c r="H594" i="59"/>
  <c r="H590" i="59"/>
  <c r="H586" i="59"/>
  <c r="H582" i="59"/>
  <c r="H578" i="59"/>
  <c r="H574" i="59"/>
  <c r="H570" i="59"/>
  <c r="H566" i="59"/>
  <c r="H562" i="59"/>
  <c r="H558" i="59"/>
  <c r="H554" i="59"/>
  <c r="H550" i="59"/>
  <c r="H546" i="59"/>
  <c r="H542" i="59"/>
  <c r="H538" i="59"/>
  <c r="H534" i="59"/>
  <c r="H530" i="59"/>
  <c r="H526" i="59"/>
  <c r="H522" i="59"/>
  <c r="H518" i="59"/>
  <c r="H514" i="59"/>
  <c r="H510" i="59"/>
  <c r="H506" i="59"/>
  <c r="H502" i="59"/>
  <c r="H498" i="59"/>
  <c r="H494" i="59"/>
  <c r="H490" i="59"/>
  <c r="H486" i="59"/>
  <c r="H482" i="59"/>
  <c r="H478" i="59"/>
  <c r="H474" i="59"/>
  <c r="H470" i="59"/>
  <c r="H466" i="59"/>
  <c r="H462" i="59"/>
  <c r="H458" i="59"/>
  <c r="H454" i="59"/>
  <c r="H450" i="59"/>
  <c r="H446" i="59"/>
  <c r="H442" i="59"/>
  <c r="H438" i="59"/>
  <c r="H434" i="59"/>
  <c r="H430" i="59"/>
  <c r="H426" i="59"/>
  <c r="H422" i="59"/>
  <c r="H418" i="59"/>
  <c r="H414" i="59"/>
  <c r="H410" i="59"/>
  <c r="H406" i="59"/>
  <c r="H402" i="59"/>
  <c r="H398" i="59"/>
  <c r="H394" i="59"/>
  <c r="AC342" i="59"/>
  <c r="H282" i="59"/>
  <c r="H246" i="59"/>
  <c r="F117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H358" i="59"/>
  <c r="J358" i="59"/>
  <c r="H342" i="59"/>
  <c r="J342" i="59"/>
  <c r="H330" i="59"/>
  <c r="J330" i="59"/>
  <c r="H318" i="59"/>
  <c r="J318" i="59"/>
  <c r="H250" i="59"/>
  <c r="J25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643" i="59"/>
  <c r="AJ642" i="59"/>
  <c r="AE567" i="59"/>
  <c r="Z532" i="59"/>
  <c r="AJ466" i="59"/>
  <c r="AJ446" i="59"/>
  <c r="AJ442" i="59"/>
  <c r="AJ438" i="59"/>
  <c r="AJ414" i="59"/>
  <c r="H338" i="59"/>
  <c r="J338" i="59"/>
  <c r="Z328" i="59"/>
  <c r="H278" i="59"/>
  <c r="J278" i="59"/>
  <c r="H166" i="59"/>
  <c r="J166" i="59"/>
  <c r="H162" i="59"/>
  <c r="J162" i="59"/>
  <c r="H154" i="59"/>
  <c r="J154" i="59"/>
  <c r="H90" i="59"/>
  <c r="J90" i="59"/>
  <c r="H42" i="59"/>
  <c r="J42" i="59"/>
  <c r="H22" i="59"/>
  <c r="J2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Z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Z771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J754" i="59"/>
  <c r="F753" i="59"/>
  <c r="AK752" i="59"/>
  <c r="J752" i="59"/>
  <c r="H752" i="59"/>
  <c r="H751" i="59"/>
  <c r="J751" i="59"/>
  <c r="K749" i="59"/>
  <c r="F748" i="59"/>
  <c r="G747" i="59"/>
  <c r="G746" i="59"/>
  <c r="G740" i="59"/>
  <c r="I740" i="59"/>
  <c r="K740" i="59"/>
  <c r="F739" i="59"/>
  <c r="F738" i="59"/>
  <c r="H738" i="59"/>
  <c r="J738" i="59"/>
  <c r="F737" i="59"/>
  <c r="J736" i="59"/>
  <c r="H736" i="59"/>
  <c r="H735" i="59"/>
  <c r="J735" i="59"/>
  <c r="K733" i="59"/>
  <c r="F732" i="59"/>
  <c r="G731" i="59"/>
  <c r="G730" i="59"/>
  <c r="G724" i="59"/>
  <c r="I724" i="59"/>
  <c r="K724" i="59"/>
  <c r="F723" i="59"/>
  <c r="F722" i="59"/>
  <c r="H722" i="59"/>
  <c r="J722" i="59"/>
  <c r="F721" i="59"/>
  <c r="J720" i="59"/>
  <c r="H720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J706" i="59"/>
  <c r="F705" i="59"/>
  <c r="AK704" i="59"/>
  <c r="J704" i="59"/>
  <c r="H704" i="59"/>
  <c r="H703" i="59"/>
  <c r="J703" i="59"/>
  <c r="F700" i="59"/>
  <c r="G699" i="59"/>
  <c r="G698" i="59"/>
  <c r="G692" i="59"/>
  <c r="I692" i="59"/>
  <c r="K692" i="59"/>
  <c r="F691" i="59"/>
  <c r="F690" i="59"/>
  <c r="H690" i="59"/>
  <c r="J690" i="59"/>
  <c r="F689" i="59"/>
  <c r="J688" i="59"/>
  <c r="H688" i="59"/>
  <c r="H687" i="59"/>
  <c r="J687" i="59"/>
  <c r="K685" i="59"/>
  <c r="F684" i="59"/>
  <c r="K683" i="59"/>
  <c r="I683" i="59"/>
  <c r="J681" i="59"/>
  <c r="H681" i="59"/>
  <c r="F680" i="59"/>
  <c r="G679" i="59"/>
  <c r="F678" i="59"/>
  <c r="F675" i="59"/>
  <c r="J672" i="59"/>
  <c r="H672" i="59"/>
  <c r="G670" i="59"/>
  <c r="K667" i="59"/>
  <c r="I667" i="59"/>
  <c r="J665" i="59"/>
  <c r="H665" i="59"/>
  <c r="F664" i="59"/>
  <c r="G663" i="59"/>
  <c r="F662" i="59"/>
  <c r="F659" i="59"/>
  <c r="J656" i="59"/>
  <c r="H656" i="59"/>
  <c r="G654" i="59"/>
  <c r="K651" i="59"/>
  <c r="I651" i="59"/>
  <c r="J649" i="59"/>
  <c r="H649" i="59"/>
  <c r="F648" i="59"/>
  <c r="G647" i="59"/>
  <c r="F646" i="59"/>
  <c r="F643" i="59"/>
  <c r="J640" i="59"/>
  <c r="H640" i="59"/>
  <c r="G638" i="59"/>
  <c r="K635" i="59"/>
  <c r="I635" i="59"/>
  <c r="J633" i="59"/>
  <c r="H633" i="59"/>
  <c r="F632" i="59"/>
  <c r="G631" i="59"/>
  <c r="F630" i="59"/>
  <c r="F627" i="59"/>
  <c r="J624" i="59"/>
  <c r="H624" i="59"/>
  <c r="G622" i="59"/>
  <c r="K619" i="59"/>
  <c r="I619" i="59"/>
  <c r="J617" i="59"/>
  <c r="H617" i="59"/>
  <c r="F616" i="59"/>
  <c r="G615" i="59"/>
  <c r="F614" i="59"/>
  <c r="F611" i="59"/>
  <c r="J608" i="59"/>
  <c r="H608" i="59"/>
  <c r="G606" i="59"/>
  <c r="K603" i="59"/>
  <c r="I603" i="59"/>
  <c r="J601" i="59"/>
  <c r="H601" i="59"/>
  <c r="F600" i="59"/>
  <c r="G599" i="59"/>
  <c r="F598" i="59"/>
  <c r="F595" i="59"/>
  <c r="J592" i="59"/>
  <c r="H592" i="59"/>
  <c r="G590" i="59"/>
  <c r="K587" i="59"/>
  <c r="I587" i="59"/>
  <c r="J585" i="59"/>
  <c r="H585" i="59"/>
  <c r="F584" i="59"/>
  <c r="G583" i="59"/>
  <c r="F582" i="59"/>
  <c r="F579" i="59"/>
  <c r="J576" i="59"/>
  <c r="H576" i="59"/>
  <c r="G574" i="59"/>
  <c r="K571" i="59"/>
  <c r="I571" i="59"/>
  <c r="J569" i="59"/>
  <c r="H569" i="59"/>
  <c r="F568" i="59"/>
  <c r="G567" i="59"/>
  <c r="F566" i="59"/>
  <c r="F563" i="59"/>
  <c r="J560" i="59"/>
  <c r="H560" i="59"/>
  <c r="G558" i="59"/>
  <c r="K555" i="59"/>
  <c r="I555" i="59"/>
  <c r="J553" i="59"/>
  <c r="H553" i="59"/>
  <c r="F552" i="59"/>
  <c r="G551" i="59"/>
  <c r="F550" i="59"/>
  <c r="F547" i="59"/>
  <c r="J544" i="59"/>
  <c r="H544" i="59"/>
  <c r="G542" i="59"/>
  <c r="K539" i="59"/>
  <c r="I539" i="59"/>
  <c r="J537" i="59"/>
  <c r="H537" i="59"/>
  <c r="F536" i="59"/>
  <c r="G535" i="59"/>
  <c r="F534" i="59"/>
  <c r="F531" i="59"/>
  <c r="J528" i="59"/>
  <c r="H528" i="59"/>
  <c r="G526" i="59"/>
  <c r="K523" i="59"/>
  <c r="I523" i="59"/>
  <c r="J521" i="59"/>
  <c r="H521" i="59"/>
  <c r="F520" i="59"/>
  <c r="G519" i="59"/>
  <c r="F518" i="59"/>
  <c r="I516" i="59"/>
  <c r="F515" i="59"/>
  <c r="J512" i="59"/>
  <c r="H512" i="59"/>
  <c r="G510" i="59"/>
  <c r="K507" i="59"/>
  <c r="I507" i="59"/>
  <c r="J505" i="59"/>
  <c r="H505" i="59"/>
  <c r="F504" i="59"/>
  <c r="G503" i="59"/>
  <c r="F502" i="59"/>
  <c r="I500" i="59"/>
  <c r="F499" i="59"/>
  <c r="K498" i="59"/>
  <c r="J496" i="59"/>
  <c r="H496" i="59"/>
  <c r="G494" i="59"/>
  <c r="K491" i="59"/>
  <c r="I491" i="59"/>
  <c r="J489" i="59"/>
  <c r="H489" i="59"/>
  <c r="F488" i="59"/>
  <c r="G487" i="59"/>
  <c r="F486" i="59"/>
  <c r="I484" i="59"/>
  <c r="F483" i="59"/>
  <c r="K482" i="59"/>
  <c r="J480" i="59"/>
  <c r="H480" i="59"/>
  <c r="G478" i="59"/>
  <c r="K475" i="59"/>
  <c r="I475" i="59"/>
  <c r="J473" i="59"/>
  <c r="H473" i="59"/>
  <c r="F472" i="59"/>
  <c r="G471" i="59"/>
  <c r="F470" i="59"/>
  <c r="I468" i="59"/>
  <c r="F467" i="59"/>
  <c r="K466" i="59"/>
  <c r="J464" i="59"/>
  <c r="H464" i="59"/>
  <c r="G462" i="59"/>
  <c r="K459" i="59"/>
  <c r="I459" i="59"/>
  <c r="J457" i="59"/>
  <c r="H457" i="59"/>
  <c r="F456" i="59"/>
  <c r="G455" i="59"/>
  <c r="F454" i="59"/>
  <c r="I452" i="59"/>
  <c r="F451" i="59"/>
  <c r="K450" i="59"/>
  <c r="J448" i="59"/>
  <c r="H448" i="59"/>
  <c r="G446" i="59"/>
  <c r="K443" i="59"/>
  <c r="I443" i="59"/>
  <c r="J441" i="59"/>
  <c r="H441" i="59"/>
  <c r="F440" i="59"/>
  <c r="G439" i="59"/>
  <c r="F438" i="59"/>
  <c r="I436" i="59"/>
  <c r="F435" i="59"/>
  <c r="K434" i="59"/>
  <c r="J432" i="59"/>
  <c r="G430" i="59"/>
  <c r="K427" i="59"/>
  <c r="I427" i="59"/>
  <c r="J425" i="59"/>
  <c r="H425" i="59"/>
  <c r="F424" i="59"/>
  <c r="G423" i="59"/>
  <c r="F422" i="59"/>
  <c r="I420" i="59"/>
  <c r="F419" i="59"/>
  <c r="K418" i="59"/>
  <c r="J416" i="59"/>
  <c r="H416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J393" i="59"/>
  <c r="H393" i="59"/>
  <c r="F392" i="59"/>
  <c r="G391" i="59"/>
  <c r="F390" i="59"/>
  <c r="I388" i="59"/>
  <c r="F387" i="59"/>
  <c r="K386" i="59"/>
  <c r="H384" i="59"/>
  <c r="J384" i="59"/>
  <c r="G382" i="59"/>
  <c r="I379" i="59"/>
  <c r="K379" i="59"/>
  <c r="J377" i="59"/>
  <c r="H377" i="59"/>
  <c r="F376" i="59"/>
  <c r="G375" i="59"/>
  <c r="F374" i="59"/>
  <c r="I372" i="59"/>
  <c r="F371" i="59"/>
  <c r="K370" i="59"/>
  <c r="J368" i="59"/>
  <c r="H368" i="59"/>
  <c r="G366" i="59"/>
  <c r="I363" i="59"/>
  <c r="K363" i="59"/>
  <c r="J361" i="59"/>
  <c r="H361" i="59"/>
  <c r="F360" i="59"/>
  <c r="G359" i="59"/>
  <c r="F358" i="59"/>
  <c r="I356" i="59"/>
  <c r="F355" i="59"/>
  <c r="K354" i="59"/>
  <c r="H352" i="59"/>
  <c r="J352" i="59"/>
  <c r="G350" i="59"/>
  <c r="K347" i="59"/>
  <c r="I347" i="59"/>
  <c r="J345" i="59"/>
  <c r="H345" i="59"/>
  <c r="G343" i="59"/>
  <c r="F342" i="59"/>
  <c r="I340" i="59"/>
  <c r="F339" i="59"/>
  <c r="K338" i="59"/>
  <c r="J336" i="59"/>
  <c r="H336" i="59"/>
  <c r="G334" i="59"/>
  <c r="K331" i="59"/>
  <c r="I331" i="59"/>
  <c r="J329" i="59"/>
  <c r="H329" i="59"/>
  <c r="F328" i="59"/>
  <c r="G327" i="59"/>
  <c r="F326" i="59"/>
  <c r="I324" i="59"/>
  <c r="F323" i="59"/>
  <c r="K322" i="59"/>
  <c r="H320" i="59"/>
  <c r="J320" i="59"/>
  <c r="G318" i="59"/>
  <c r="K315" i="59"/>
  <c r="I315" i="59"/>
  <c r="J313" i="59"/>
  <c r="H313" i="59"/>
  <c r="G311" i="59"/>
  <c r="F310" i="59"/>
  <c r="I308" i="59"/>
  <c r="F307" i="59"/>
  <c r="K306" i="59"/>
  <c r="H304" i="59"/>
  <c r="J304" i="59"/>
  <c r="G302" i="59"/>
  <c r="K299" i="59"/>
  <c r="I299" i="59"/>
  <c r="J297" i="59"/>
  <c r="H297" i="59"/>
  <c r="F296" i="59"/>
  <c r="G295" i="59"/>
  <c r="F294" i="59"/>
  <c r="I292" i="59"/>
  <c r="F291" i="59"/>
  <c r="K290" i="59"/>
  <c r="H288" i="59"/>
  <c r="J288" i="59"/>
  <c r="G286" i="59"/>
  <c r="K283" i="59"/>
  <c r="I283" i="59"/>
  <c r="J281" i="59"/>
  <c r="H281" i="59"/>
  <c r="F280" i="59"/>
  <c r="G279" i="59"/>
  <c r="F278" i="59"/>
  <c r="I276" i="59"/>
  <c r="F275" i="59"/>
  <c r="K274" i="59"/>
  <c r="J272" i="59"/>
  <c r="H272" i="59"/>
  <c r="G270" i="59"/>
  <c r="K267" i="59"/>
  <c r="I267" i="59"/>
  <c r="J265" i="59"/>
  <c r="H265" i="59"/>
  <c r="G263" i="59"/>
  <c r="F262" i="59"/>
  <c r="I260" i="59"/>
  <c r="F259" i="59"/>
  <c r="K258" i="59"/>
  <c r="J256" i="59"/>
  <c r="H256" i="59"/>
  <c r="G254" i="59"/>
  <c r="K251" i="59"/>
  <c r="I251" i="59"/>
  <c r="J249" i="59"/>
  <c r="H249" i="59"/>
  <c r="F248" i="59"/>
  <c r="G247" i="59"/>
  <c r="F246" i="59"/>
  <c r="I244" i="59"/>
  <c r="F243" i="59"/>
  <c r="K242" i="59"/>
  <c r="J240" i="59"/>
  <c r="H240" i="59"/>
  <c r="G238" i="59"/>
  <c r="I235" i="59"/>
  <c r="K235" i="59"/>
  <c r="J233" i="59"/>
  <c r="H233" i="59"/>
  <c r="F232" i="59"/>
  <c r="G231" i="59"/>
  <c r="F230" i="59"/>
  <c r="I228" i="59"/>
  <c r="F227" i="59"/>
  <c r="K226" i="59"/>
  <c r="J224" i="59"/>
  <c r="H224" i="59"/>
  <c r="G222" i="59"/>
  <c r="K219" i="59"/>
  <c r="I219" i="59"/>
  <c r="J217" i="59"/>
  <c r="H217" i="59"/>
  <c r="G215" i="59"/>
  <c r="F214" i="59"/>
  <c r="I212" i="59"/>
  <c r="F211" i="59"/>
  <c r="K210" i="59"/>
  <c r="H208" i="59"/>
  <c r="J208" i="59"/>
  <c r="G206" i="59"/>
  <c r="I203" i="59"/>
  <c r="K203" i="59"/>
  <c r="J201" i="59"/>
  <c r="H201" i="59"/>
  <c r="F200" i="59"/>
  <c r="G199" i="59"/>
  <c r="F198" i="59"/>
  <c r="I196" i="59"/>
  <c r="F195" i="59"/>
  <c r="K194" i="59"/>
  <c r="J192" i="59"/>
  <c r="H192" i="59"/>
  <c r="G190" i="59"/>
  <c r="K187" i="59"/>
  <c r="I187" i="59"/>
  <c r="J185" i="59"/>
  <c r="H185" i="59"/>
  <c r="G183" i="59"/>
  <c r="F182" i="59"/>
  <c r="I180" i="59"/>
  <c r="F179" i="59"/>
  <c r="K178" i="59"/>
  <c r="H176" i="59"/>
  <c r="J176" i="59"/>
  <c r="G174" i="59"/>
  <c r="K171" i="59"/>
  <c r="I171" i="59"/>
  <c r="J169" i="59"/>
  <c r="H169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J137" i="59"/>
  <c r="H137" i="59"/>
  <c r="F136" i="59"/>
  <c r="G135" i="59"/>
  <c r="F134" i="59"/>
  <c r="I132" i="59"/>
  <c r="F131" i="59"/>
  <c r="K130" i="59"/>
  <c r="J128" i="59"/>
  <c r="H128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J101" i="59"/>
  <c r="H101" i="59"/>
  <c r="F100" i="59"/>
  <c r="F99" i="59"/>
  <c r="G98" i="59"/>
  <c r="G95" i="59"/>
  <c r="H92" i="59"/>
  <c r="J92" i="59"/>
  <c r="I91" i="59"/>
  <c r="K91" i="59"/>
  <c r="J85" i="59"/>
  <c r="H85" i="59"/>
  <c r="F84" i="59"/>
  <c r="F83" i="59"/>
  <c r="G82" i="59"/>
  <c r="G79" i="59"/>
  <c r="J76" i="59"/>
  <c r="H76" i="59"/>
  <c r="K75" i="59"/>
  <c r="I75" i="59"/>
  <c r="J69" i="59"/>
  <c r="H69" i="59"/>
  <c r="F68" i="59"/>
  <c r="F67" i="59"/>
  <c r="G66" i="59"/>
  <c r="G63" i="59"/>
  <c r="J60" i="59"/>
  <c r="H60" i="59"/>
  <c r="K59" i="59"/>
  <c r="I59" i="59"/>
  <c r="J53" i="59"/>
  <c r="H53" i="59"/>
  <c r="F52" i="59"/>
  <c r="F51" i="59"/>
  <c r="G50" i="59"/>
  <c r="G47" i="59"/>
  <c r="J44" i="59"/>
  <c r="H44" i="59"/>
  <c r="I43" i="59"/>
  <c r="K43" i="59"/>
  <c r="J37" i="59"/>
  <c r="H37" i="59"/>
  <c r="F36" i="59"/>
  <c r="F35" i="59"/>
  <c r="G34" i="59"/>
  <c r="G31" i="59"/>
  <c r="J28" i="59"/>
  <c r="H28" i="59"/>
  <c r="K27" i="59"/>
  <c r="I27" i="59"/>
  <c r="H21" i="59"/>
  <c r="J21" i="59"/>
  <c r="F19" i="59"/>
  <c r="G18" i="59"/>
  <c r="G15" i="59"/>
  <c r="P9" i="59"/>
  <c r="H12" i="59"/>
  <c r="J12" i="59"/>
  <c r="R9" i="59"/>
  <c r="K11" i="59"/>
  <c r="I11" i="59"/>
  <c r="O9" i="59"/>
  <c r="G413" i="59"/>
  <c r="G401" i="59"/>
  <c r="G389" i="59"/>
  <c r="G361" i="59"/>
  <c r="G321" i="59"/>
  <c r="AJ320" i="59"/>
  <c r="G293" i="59"/>
  <c r="G233" i="59"/>
  <c r="G225" i="59"/>
  <c r="G165" i="59"/>
  <c r="G161" i="59"/>
  <c r="G153" i="59"/>
  <c r="G129" i="59"/>
  <c r="F122" i="59"/>
  <c r="H103" i="59"/>
  <c r="I90" i="59"/>
  <c r="K90" i="59"/>
  <c r="F70" i="59"/>
  <c r="F66" i="59"/>
  <c r="G49" i="59"/>
  <c r="G41" i="59"/>
  <c r="F34" i="59"/>
  <c r="G29" i="59"/>
  <c r="H23" i="59"/>
  <c r="G21" i="59"/>
  <c r="I57" i="59"/>
  <c r="K57" i="59"/>
  <c r="F53" i="59"/>
  <c r="K52" i="59"/>
  <c r="I45" i="59"/>
  <c r="K45" i="59"/>
  <c r="F21" i="59"/>
  <c r="F17" i="59"/>
  <c r="J390" i="59"/>
  <c r="H390" i="59"/>
  <c r="H382" i="59"/>
  <c r="J382" i="59"/>
  <c r="AJ326" i="59"/>
  <c r="H326" i="59"/>
  <c r="J326" i="59"/>
  <c r="J266" i="59"/>
  <c r="H266" i="59"/>
  <c r="H226" i="59"/>
  <c r="J226" i="59"/>
  <c r="F172" i="59"/>
  <c r="J146" i="59"/>
  <c r="H146" i="59"/>
  <c r="J118" i="59"/>
  <c r="H118" i="59"/>
  <c r="H66" i="59"/>
  <c r="J66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AB332" i="59"/>
  <c r="AH330" i="59"/>
  <c r="Z322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H71" i="59"/>
  <c r="H67" i="59"/>
  <c r="I62" i="59"/>
  <c r="K62" i="59"/>
  <c r="H59" i="59"/>
  <c r="I58" i="59"/>
  <c r="K58" i="59"/>
  <c r="I50" i="59"/>
  <c r="K50" i="59"/>
  <c r="H47" i="59"/>
  <c r="F30" i="59"/>
  <c r="F22" i="59"/>
  <c r="G44" i="59"/>
  <c r="F41" i="59"/>
  <c r="K24" i="59"/>
  <c r="J350" i="59"/>
  <c r="H350" i="59"/>
  <c r="AH324" i="59"/>
  <c r="AB314" i="59"/>
  <c r="J298" i="59"/>
  <c r="H298" i="59"/>
  <c r="J294" i="59"/>
  <c r="H294" i="59"/>
  <c r="J190" i="59"/>
  <c r="H190" i="59"/>
  <c r="J30" i="59"/>
  <c r="H30" i="59"/>
  <c r="H829" i="59"/>
  <c r="H793" i="59"/>
  <c r="K680" i="59"/>
  <c r="J658" i="59"/>
  <c r="K648" i="59"/>
  <c r="J634" i="59"/>
  <c r="J602" i="59"/>
  <c r="J570" i="59"/>
  <c r="J538" i="59"/>
  <c r="K504" i="59"/>
  <c r="J482" i="59"/>
  <c r="K472" i="59"/>
  <c r="J450" i="59"/>
  <c r="J418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J103" i="59"/>
  <c r="G92" i="59"/>
  <c r="J87" i="59"/>
  <c r="G68" i="59"/>
  <c r="G20" i="59"/>
  <c r="I250" i="59"/>
  <c r="G192" i="59"/>
  <c r="K164" i="59"/>
  <c r="K112" i="59"/>
  <c r="H713" i="59"/>
  <c r="K676" i="59"/>
  <c r="J654" i="59"/>
  <c r="K644" i="59"/>
  <c r="J638" i="59"/>
  <c r="K628" i="59"/>
  <c r="J606" i="59"/>
  <c r="K596" i="59"/>
  <c r="J574" i="59"/>
  <c r="K564" i="59"/>
  <c r="J542" i="59"/>
  <c r="K532" i="59"/>
  <c r="J510" i="59"/>
  <c r="K500" i="59"/>
  <c r="K484" i="59"/>
  <c r="K460" i="59"/>
  <c r="J43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H693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AF643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AI340" i="59"/>
  <c r="F329" i="59"/>
  <c r="AI328" i="59"/>
  <c r="F325" i="59"/>
  <c r="AI320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F145" i="59"/>
  <c r="F121" i="59"/>
  <c r="I113" i="59"/>
  <c r="K113" i="59"/>
  <c r="H110" i="59"/>
  <c r="K97" i="59"/>
  <c r="I97" i="59"/>
  <c r="F89" i="59"/>
  <c r="K81" i="59"/>
  <c r="I81" i="59"/>
  <c r="F73" i="59"/>
  <c r="I65" i="59"/>
  <c r="K65" i="59"/>
  <c r="F13" i="59"/>
  <c r="H290" i="59"/>
  <c r="J290" i="59"/>
  <c r="H158" i="59"/>
  <c r="J158" i="59"/>
  <c r="H134" i="59"/>
  <c r="J134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AG673" i="59"/>
  <c r="AA643" i="59"/>
  <c r="AF642" i="59"/>
  <c r="AA443" i="59"/>
  <c r="AF438" i="59"/>
  <c r="AF434" i="59"/>
  <c r="H362" i="59"/>
  <c r="J362" i="59"/>
  <c r="AB342" i="59"/>
  <c r="H262" i="59"/>
  <c r="J262" i="59"/>
  <c r="H150" i="59"/>
  <c r="J150" i="59"/>
  <c r="H74" i="59"/>
  <c r="J74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H766" i="59"/>
  <c r="J766" i="59"/>
  <c r="F765" i="59"/>
  <c r="J764" i="59"/>
  <c r="H764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H750" i="59"/>
  <c r="J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H734" i="59"/>
  <c r="J734" i="59"/>
  <c r="F733" i="59"/>
  <c r="J732" i="59"/>
  <c r="H732" i="59"/>
  <c r="H731" i="59"/>
  <c r="J731" i="59"/>
  <c r="K730" i="59"/>
  <c r="K729" i="59"/>
  <c r="F728" i="59"/>
  <c r="G727" i="59"/>
  <c r="G726" i="59"/>
  <c r="G720" i="59"/>
  <c r="I720" i="59"/>
  <c r="K720" i="59"/>
  <c r="F719" i="59"/>
  <c r="F718" i="59"/>
  <c r="H718" i="59"/>
  <c r="J718" i="59"/>
  <c r="F717" i="59"/>
  <c r="J716" i="59"/>
  <c r="H716" i="59"/>
  <c r="H715" i="59"/>
  <c r="J715" i="59"/>
  <c r="AK714" i="59"/>
  <c r="K714" i="59"/>
  <c r="K713" i="59"/>
  <c r="F712" i="59"/>
  <c r="G711" i="59"/>
  <c r="G710" i="59"/>
  <c r="G704" i="59"/>
  <c r="I704" i="59"/>
  <c r="K704" i="59"/>
  <c r="F703" i="59"/>
  <c r="F702" i="59"/>
  <c r="H702" i="59"/>
  <c r="J702" i="59"/>
  <c r="F701" i="59"/>
  <c r="J700" i="59"/>
  <c r="H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AD684" i="59"/>
  <c r="G683" i="59"/>
  <c r="F682" i="59"/>
  <c r="I680" i="59"/>
  <c r="F679" i="59"/>
  <c r="K678" i="59"/>
  <c r="J676" i="59"/>
  <c r="H676" i="59"/>
  <c r="G674" i="59"/>
  <c r="K671" i="59"/>
  <c r="I671" i="59"/>
  <c r="J669" i="59"/>
  <c r="H669" i="59"/>
  <c r="F668" i="59"/>
  <c r="G667" i="59"/>
  <c r="F666" i="59"/>
  <c r="I664" i="59"/>
  <c r="F663" i="59"/>
  <c r="K662" i="59"/>
  <c r="J660" i="59"/>
  <c r="H660" i="59"/>
  <c r="G658" i="59"/>
  <c r="K655" i="59"/>
  <c r="I655" i="59"/>
  <c r="J653" i="59"/>
  <c r="H653" i="59"/>
  <c r="F652" i="59"/>
  <c r="G651" i="59"/>
  <c r="F650" i="59"/>
  <c r="I648" i="59"/>
  <c r="F647" i="59"/>
  <c r="K646" i="59"/>
  <c r="J644" i="59"/>
  <c r="H644" i="59"/>
  <c r="G642" i="59"/>
  <c r="K639" i="59"/>
  <c r="I639" i="59"/>
  <c r="J637" i="59"/>
  <c r="H637" i="59"/>
  <c r="F636" i="59"/>
  <c r="G635" i="59"/>
  <c r="F634" i="59"/>
  <c r="I632" i="59"/>
  <c r="F631" i="59"/>
  <c r="K630" i="59"/>
  <c r="J628" i="59"/>
  <c r="H628" i="59"/>
  <c r="G626" i="59"/>
  <c r="K623" i="59"/>
  <c r="I623" i="59"/>
  <c r="J621" i="59"/>
  <c r="H621" i="59"/>
  <c r="F620" i="59"/>
  <c r="G619" i="59"/>
  <c r="F618" i="59"/>
  <c r="I616" i="59"/>
  <c r="F615" i="59"/>
  <c r="K614" i="59"/>
  <c r="J612" i="59"/>
  <c r="H612" i="59"/>
  <c r="G610" i="59"/>
  <c r="K607" i="59"/>
  <c r="I607" i="59"/>
  <c r="J605" i="59"/>
  <c r="H605" i="59"/>
  <c r="F604" i="59"/>
  <c r="G603" i="59"/>
  <c r="F602" i="59"/>
  <c r="I600" i="59"/>
  <c r="F599" i="59"/>
  <c r="K598" i="59"/>
  <c r="J596" i="59"/>
  <c r="H596" i="59"/>
  <c r="G594" i="59"/>
  <c r="K591" i="59"/>
  <c r="I591" i="59"/>
  <c r="J589" i="59"/>
  <c r="H589" i="59"/>
  <c r="F588" i="59"/>
  <c r="G587" i="59"/>
  <c r="F586" i="59"/>
  <c r="I584" i="59"/>
  <c r="F583" i="59"/>
  <c r="K582" i="59"/>
  <c r="J580" i="59"/>
  <c r="H580" i="59"/>
  <c r="G578" i="59"/>
  <c r="K575" i="59"/>
  <c r="I575" i="59"/>
  <c r="J573" i="59"/>
  <c r="H573" i="59"/>
  <c r="F572" i="59"/>
  <c r="G571" i="59"/>
  <c r="F570" i="59"/>
  <c r="I568" i="59"/>
  <c r="AD567" i="59"/>
  <c r="F567" i="59"/>
  <c r="K566" i="59"/>
  <c r="J564" i="59"/>
  <c r="H564" i="59"/>
  <c r="G562" i="59"/>
  <c r="K559" i="59"/>
  <c r="I559" i="59"/>
  <c r="J557" i="59"/>
  <c r="H557" i="59"/>
  <c r="F556" i="59"/>
  <c r="G555" i="59"/>
  <c r="F554" i="59"/>
  <c r="I552" i="59"/>
  <c r="F551" i="59"/>
  <c r="K550" i="59"/>
  <c r="J548" i="59"/>
  <c r="H548" i="59"/>
  <c r="G546" i="59"/>
  <c r="K543" i="59"/>
  <c r="I543" i="59"/>
  <c r="J541" i="59"/>
  <c r="H541" i="59"/>
  <c r="F540" i="59"/>
  <c r="G539" i="59"/>
  <c r="F538" i="59"/>
  <c r="I536" i="59"/>
  <c r="F535" i="59"/>
  <c r="K534" i="59"/>
  <c r="J532" i="59"/>
  <c r="H532" i="59"/>
  <c r="G530" i="59"/>
  <c r="K527" i="59"/>
  <c r="I527" i="59"/>
  <c r="J525" i="59"/>
  <c r="H525" i="59"/>
  <c r="F524" i="59"/>
  <c r="G523" i="59"/>
  <c r="F522" i="59"/>
  <c r="I520" i="59"/>
  <c r="F519" i="59"/>
  <c r="K518" i="59"/>
  <c r="J516" i="59"/>
  <c r="H516" i="59"/>
  <c r="G514" i="59"/>
  <c r="K511" i="59"/>
  <c r="I511" i="59"/>
  <c r="J509" i="59"/>
  <c r="H509" i="59"/>
  <c r="F508" i="59"/>
  <c r="G507" i="59"/>
  <c r="F506" i="59"/>
  <c r="I504" i="59"/>
  <c r="F503" i="59"/>
  <c r="K502" i="59"/>
  <c r="J500" i="59"/>
  <c r="H500" i="59"/>
  <c r="G498" i="59"/>
  <c r="K495" i="59"/>
  <c r="I495" i="59"/>
  <c r="J493" i="59"/>
  <c r="H493" i="59"/>
  <c r="F492" i="59"/>
  <c r="G491" i="59"/>
  <c r="F490" i="59"/>
  <c r="I488" i="59"/>
  <c r="F487" i="59"/>
  <c r="K486" i="59"/>
  <c r="J484" i="59"/>
  <c r="H484" i="59"/>
  <c r="G482" i="59"/>
  <c r="K479" i="59"/>
  <c r="I479" i="59"/>
  <c r="J477" i="59"/>
  <c r="H477" i="59"/>
  <c r="F476" i="59"/>
  <c r="G475" i="59"/>
  <c r="F474" i="59"/>
  <c r="I472" i="59"/>
  <c r="F471" i="59"/>
  <c r="K470" i="59"/>
  <c r="J468" i="59"/>
  <c r="H468" i="59"/>
  <c r="G466" i="59"/>
  <c r="K463" i="59"/>
  <c r="I463" i="59"/>
  <c r="J461" i="59"/>
  <c r="H461" i="59"/>
  <c r="F460" i="59"/>
  <c r="G459" i="59"/>
  <c r="F458" i="59"/>
  <c r="I456" i="59"/>
  <c r="F455" i="59"/>
  <c r="K454" i="59"/>
  <c r="J452" i="59"/>
  <c r="H452" i="59"/>
  <c r="G450" i="59"/>
  <c r="K447" i="59"/>
  <c r="I447" i="59"/>
  <c r="J445" i="59"/>
  <c r="H445" i="59"/>
  <c r="F444" i="59"/>
  <c r="G443" i="59"/>
  <c r="F442" i="59"/>
  <c r="I440" i="59"/>
  <c r="F439" i="59"/>
  <c r="K438" i="59"/>
  <c r="J436" i="59"/>
  <c r="H436" i="59"/>
  <c r="G434" i="59"/>
  <c r="K431" i="59"/>
  <c r="I431" i="59"/>
  <c r="J429" i="59"/>
  <c r="H429" i="59"/>
  <c r="F428" i="59"/>
  <c r="G427" i="59"/>
  <c r="F426" i="59"/>
  <c r="I424" i="59"/>
  <c r="F423" i="59"/>
  <c r="K422" i="59"/>
  <c r="J420" i="59"/>
  <c r="H420" i="59"/>
  <c r="G418" i="59"/>
  <c r="K415" i="59"/>
  <c r="I415" i="59"/>
  <c r="J413" i="59"/>
  <c r="H413" i="59"/>
  <c r="F412" i="59"/>
  <c r="G411" i="59"/>
  <c r="F410" i="59"/>
  <c r="I408" i="59"/>
  <c r="F407" i="59"/>
  <c r="K406" i="59"/>
  <c r="J404" i="59"/>
  <c r="H404" i="59"/>
  <c r="G402" i="59"/>
  <c r="K399" i="59"/>
  <c r="I399" i="59"/>
  <c r="J397" i="59"/>
  <c r="H397" i="59"/>
  <c r="G395" i="59"/>
  <c r="F394" i="59"/>
  <c r="I392" i="59"/>
  <c r="F391" i="59"/>
  <c r="K390" i="59"/>
  <c r="J388" i="59"/>
  <c r="H388" i="59"/>
  <c r="G386" i="59"/>
  <c r="K383" i="59"/>
  <c r="I383" i="59"/>
  <c r="J381" i="59"/>
  <c r="H381" i="59"/>
  <c r="F380" i="59"/>
  <c r="G379" i="59"/>
  <c r="F378" i="59"/>
  <c r="I376" i="59"/>
  <c r="F375" i="59"/>
  <c r="K374" i="59"/>
  <c r="J372" i="59"/>
  <c r="H372" i="59"/>
  <c r="G370" i="59"/>
  <c r="K367" i="59"/>
  <c r="I367" i="59"/>
  <c r="J365" i="59"/>
  <c r="H365" i="59"/>
  <c r="F364" i="59"/>
  <c r="G363" i="59"/>
  <c r="F362" i="59"/>
  <c r="I360" i="59"/>
  <c r="F359" i="59"/>
  <c r="K358" i="59"/>
  <c r="H356" i="59"/>
  <c r="J356" i="59"/>
  <c r="G354" i="59"/>
  <c r="K351" i="59"/>
  <c r="I351" i="59"/>
  <c r="J349" i="59"/>
  <c r="H349" i="59"/>
  <c r="F348" i="59"/>
  <c r="G347" i="59"/>
  <c r="F346" i="59"/>
  <c r="I344" i="59"/>
  <c r="F343" i="59"/>
  <c r="K342" i="59"/>
  <c r="J340" i="59"/>
  <c r="H340" i="59"/>
  <c r="G338" i="59"/>
  <c r="K335" i="59"/>
  <c r="I335" i="59"/>
  <c r="J333" i="59"/>
  <c r="H333" i="59"/>
  <c r="G331" i="59"/>
  <c r="F330" i="59"/>
  <c r="I328" i="59"/>
  <c r="F327" i="59"/>
  <c r="K326" i="59"/>
  <c r="H324" i="59"/>
  <c r="J324" i="59"/>
  <c r="AA322" i="59"/>
  <c r="G322" i="59"/>
  <c r="I319" i="59"/>
  <c r="K319" i="59"/>
  <c r="J317" i="59"/>
  <c r="H317" i="59"/>
  <c r="G315" i="59"/>
  <c r="F314" i="59"/>
  <c r="I312" i="59"/>
  <c r="F311" i="59"/>
  <c r="K310" i="59"/>
  <c r="J308" i="59"/>
  <c r="H308" i="59"/>
  <c r="G306" i="59"/>
  <c r="I303" i="59"/>
  <c r="K303" i="59"/>
  <c r="J301" i="59"/>
  <c r="H301" i="59"/>
  <c r="F300" i="59"/>
  <c r="G299" i="59"/>
  <c r="F298" i="59"/>
  <c r="I296" i="59"/>
  <c r="F295" i="59"/>
  <c r="K294" i="59"/>
  <c r="J292" i="59"/>
  <c r="H292" i="59"/>
  <c r="G290" i="59"/>
  <c r="K287" i="59"/>
  <c r="I287" i="59"/>
  <c r="J285" i="59"/>
  <c r="H285" i="59"/>
  <c r="F284" i="59"/>
  <c r="G283" i="59"/>
  <c r="F282" i="59"/>
  <c r="I280" i="59"/>
  <c r="F279" i="59"/>
  <c r="K278" i="59"/>
  <c r="J276" i="59"/>
  <c r="H276" i="59"/>
  <c r="G274" i="59"/>
  <c r="K271" i="59"/>
  <c r="I271" i="59"/>
  <c r="J269" i="59"/>
  <c r="H269" i="59"/>
  <c r="F268" i="59"/>
  <c r="G267" i="59"/>
  <c r="F266" i="59"/>
  <c r="I264" i="59"/>
  <c r="F263" i="59"/>
  <c r="K262" i="59"/>
  <c r="J260" i="59"/>
  <c r="H260" i="59"/>
  <c r="G258" i="59"/>
  <c r="I255" i="59"/>
  <c r="K255" i="59"/>
  <c r="J253" i="59"/>
  <c r="H253" i="59"/>
  <c r="F252" i="59"/>
  <c r="G251" i="59"/>
  <c r="F250" i="59"/>
  <c r="I248" i="59"/>
  <c r="F247" i="59"/>
  <c r="K246" i="59"/>
  <c r="J244" i="59"/>
  <c r="H244" i="59"/>
  <c r="G242" i="59"/>
  <c r="I239" i="59"/>
  <c r="K239" i="59"/>
  <c r="J237" i="59"/>
  <c r="H237" i="59"/>
  <c r="G235" i="59"/>
  <c r="F234" i="59"/>
  <c r="I232" i="59"/>
  <c r="F231" i="59"/>
  <c r="K230" i="59"/>
  <c r="H228" i="59"/>
  <c r="J228" i="59"/>
  <c r="G226" i="59"/>
  <c r="I223" i="59"/>
  <c r="K223" i="59"/>
  <c r="J221" i="59"/>
  <c r="H221" i="59"/>
  <c r="F220" i="59"/>
  <c r="G219" i="59"/>
  <c r="F218" i="59"/>
  <c r="I216" i="59"/>
  <c r="F215" i="59"/>
  <c r="K214" i="59"/>
  <c r="H212" i="59"/>
  <c r="J212" i="59"/>
  <c r="G210" i="59"/>
  <c r="I207" i="59"/>
  <c r="K207" i="59"/>
  <c r="J205" i="59"/>
  <c r="H205" i="59"/>
  <c r="F204" i="59"/>
  <c r="G203" i="59"/>
  <c r="F202" i="59"/>
  <c r="I200" i="59"/>
  <c r="F199" i="59"/>
  <c r="K198" i="59"/>
  <c r="J196" i="59"/>
  <c r="H196" i="59"/>
  <c r="G194" i="59"/>
  <c r="I191" i="59"/>
  <c r="K191" i="59"/>
  <c r="J189" i="59"/>
  <c r="H189" i="59"/>
  <c r="F188" i="59"/>
  <c r="G187" i="59"/>
  <c r="F186" i="59"/>
  <c r="I184" i="59"/>
  <c r="F183" i="59"/>
  <c r="K182" i="59"/>
  <c r="J180" i="59"/>
  <c r="H180" i="59"/>
  <c r="G178" i="59"/>
  <c r="K175" i="59"/>
  <c r="I175" i="59"/>
  <c r="J173" i="59"/>
  <c r="H173" i="59"/>
  <c r="G171" i="59"/>
  <c r="F170" i="59"/>
  <c r="I168" i="59"/>
  <c r="F167" i="59"/>
  <c r="K166" i="59"/>
  <c r="J164" i="59"/>
  <c r="H164" i="59"/>
  <c r="G162" i="59"/>
  <c r="K159" i="59"/>
  <c r="I159" i="59"/>
  <c r="J157" i="59"/>
  <c r="H157" i="59"/>
  <c r="F156" i="59"/>
  <c r="G155" i="59"/>
  <c r="F154" i="59"/>
  <c r="I152" i="59"/>
  <c r="F151" i="59"/>
  <c r="K150" i="59"/>
  <c r="H148" i="59"/>
  <c r="J148" i="59"/>
  <c r="G146" i="59"/>
  <c r="K143" i="59"/>
  <c r="I143" i="59"/>
  <c r="J141" i="59"/>
  <c r="H141" i="59"/>
  <c r="F140" i="59"/>
  <c r="G139" i="59"/>
  <c r="F138" i="59"/>
  <c r="I136" i="59"/>
  <c r="F135" i="59"/>
  <c r="K134" i="59"/>
  <c r="H132" i="59"/>
  <c r="J132" i="59"/>
  <c r="G130" i="59"/>
  <c r="I127" i="59"/>
  <c r="K127" i="59"/>
  <c r="J125" i="59"/>
  <c r="H125" i="59"/>
  <c r="F124" i="59"/>
  <c r="G123" i="59"/>
  <c r="J120" i="59"/>
  <c r="H120" i="59"/>
  <c r="I119" i="59"/>
  <c r="K119" i="59"/>
  <c r="I116" i="59"/>
  <c r="J113" i="59"/>
  <c r="H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J88" i="59"/>
  <c r="H88" i="59"/>
  <c r="I87" i="59"/>
  <c r="K87" i="59"/>
  <c r="I84" i="59"/>
  <c r="J81" i="59"/>
  <c r="H81" i="59"/>
  <c r="F80" i="59"/>
  <c r="F79" i="59"/>
  <c r="G78" i="59"/>
  <c r="G75" i="59"/>
  <c r="J72" i="59"/>
  <c r="H72" i="59"/>
  <c r="K71" i="59"/>
  <c r="I71" i="59"/>
  <c r="I68" i="59"/>
  <c r="J65" i="59"/>
  <c r="H65" i="59"/>
  <c r="F64" i="59"/>
  <c r="F63" i="59"/>
  <c r="G62" i="59"/>
  <c r="G59" i="59"/>
  <c r="H56" i="59"/>
  <c r="J56" i="59"/>
  <c r="I55" i="59"/>
  <c r="K55" i="59"/>
  <c r="I52" i="59"/>
  <c r="H49" i="59"/>
  <c r="J49" i="59"/>
  <c r="F48" i="59"/>
  <c r="F47" i="59"/>
  <c r="G46" i="59"/>
  <c r="G43" i="59"/>
  <c r="J40" i="59"/>
  <c r="H40" i="59"/>
  <c r="K39" i="59"/>
  <c r="I39" i="59"/>
  <c r="I36" i="59"/>
  <c r="H33" i="59"/>
  <c r="J33" i="59"/>
  <c r="F32" i="59"/>
  <c r="F31" i="59"/>
  <c r="G30" i="59"/>
  <c r="G27" i="59"/>
  <c r="J24" i="59"/>
  <c r="H24" i="59"/>
  <c r="K23" i="59"/>
  <c r="I23" i="59"/>
  <c r="I20" i="59"/>
  <c r="J17" i="59"/>
  <c r="H17" i="59"/>
  <c r="F16" i="59"/>
  <c r="F15" i="59"/>
  <c r="G14" i="59"/>
  <c r="G11" i="59"/>
  <c r="N9" i="59"/>
  <c r="H107" i="59"/>
  <c r="F102" i="59"/>
  <c r="F98" i="59"/>
  <c r="I86" i="59"/>
  <c r="K86" i="59"/>
  <c r="F82" i="59"/>
  <c r="F62" i="59"/>
  <c r="F50" i="59"/>
  <c r="F38" i="59"/>
  <c r="H35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H374" i="59"/>
  <c r="F236" i="59"/>
  <c r="J230" i="59"/>
  <c r="H230" i="59"/>
  <c r="H198" i="59"/>
  <c r="J198" i="59"/>
  <c r="H130" i="59"/>
  <c r="J130" i="59"/>
  <c r="H94" i="59"/>
  <c r="J94" i="59"/>
  <c r="H62" i="59"/>
  <c r="J62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J765" i="59"/>
  <c r="AE752" i="59"/>
  <c r="AI750" i="59"/>
  <c r="J745" i="59"/>
  <c r="J737" i="59"/>
  <c r="J701" i="59"/>
  <c r="AB620" i="59"/>
  <c r="AB532" i="59"/>
  <c r="AJ400" i="59"/>
  <c r="AD342" i="59"/>
  <c r="AH338" i="59"/>
  <c r="H111" i="59"/>
  <c r="H99" i="59"/>
  <c r="F90" i="59"/>
  <c r="H83" i="59"/>
  <c r="H79" i="59"/>
  <c r="I70" i="59"/>
  <c r="K70" i="59"/>
  <c r="I66" i="59"/>
  <c r="K66" i="59"/>
  <c r="G61" i="59"/>
  <c r="G57" i="59"/>
  <c r="H55" i="59"/>
  <c r="G53" i="59"/>
  <c r="K34" i="59"/>
  <c r="I34" i="59"/>
  <c r="M11" i="59"/>
  <c r="Y9" i="59"/>
  <c r="M9" i="59" s="1"/>
  <c r="K32" i="59"/>
  <c r="AK357" i="59"/>
  <c r="AJ342" i="59"/>
  <c r="Z332" i="59"/>
  <c r="AD328" i="59"/>
  <c r="J322" i="59"/>
  <c r="H322" i="59"/>
  <c r="J222" i="59"/>
  <c r="H222" i="59"/>
  <c r="J122" i="59"/>
  <c r="H122" i="59"/>
  <c r="F20" i="59"/>
  <c r="H845" i="59"/>
  <c r="J666" i="59"/>
  <c r="J642" i="59"/>
  <c r="K632" i="59"/>
  <c r="J610" i="59"/>
  <c r="K600" i="59"/>
  <c r="J578" i="59"/>
  <c r="K568" i="59"/>
  <c r="J546" i="59"/>
  <c r="K536" i="59"/>
  <c r="J514" i="59"/>
  <c r="J490" i="59"/>
  <c r="J458" i="59"/>
  <c r="J442" i="59"/>
  <c r="J434" i="59"/>
  <c r="J426" i="59"/>
  <c r="K376" i="59"/>
  <c r="G356" i="59"/>
  <c r="G340" i="59"/>
  <c r="K328" i="59"/>
  <c r="I262" i="59"/>
  <c r="G220" i="59"/>
  <c r="J111" i="59"/>
  <c r="I358" i="59"/>
  <c r="I342" i="59"/>
  <c r="J67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J31" i="59"/>
  <c r="J23" i="59"/>
  <c r="I326" i="59"/>
  <c r="G268" i="59"/>
  <c r="G104" i="59"/>
  <c r="G80" i="59"/>
  <c r="H821" i="59"/>
  <c r="I790" i="59"/>
  <c r="K684" i="59"/>
  <c r="J662" i="59"/>
  <c r="K652" i="59"/>
  <c r="K636" i="59"/>
  <c r="J614" i="59"/>
  <c r="K604" i="59"/>
  <c r="J582" i="59"/>
  <c r="K572" i="59"/>
  <c r="J550" i="59"/>
  <c r="K540" i="59"/>
  <c r="J518" i="59"/>
  <c r="K508" i="59"/>
  <c r="J494" i="59"/>
  <c r="J470" i="59"/>
  <c r="J446" i="59"/>
  <c r="J438" i="59"/>
  <c r="J406" i="59"/>
  <c r="J398" i="59"/>
  <c r="G256" i="59"/>
  <c r="K232" i="59"/>
  <c r="G212" i="59"/>
  <c r="K68" i="59"/>
  <c r="G328" i="59"/>
  <c r="J246" i="59"/>
  <c r="J83" i="59"/>
  <c r="K817" i="59"/>
  <c r="H801" i="59"/>
  <c r="G456" i="59"/>
  <c r="G408" i="59"/>
  <c r="G392" i="59"/>
  <c r="I310" i="59"/>
  <c r="G144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7" i="59"/>
  <c r="J607" i="59"/>
  <c r="H603" i="59"/>
  <c r="J603" i="59"/>
  <c r="H599" i="59"/>
  <c r="J599" i="59"/>
  <c r="H595" i="59"/>
  <c r="J595" i="59"/>
  <c r="H591" i="59"/>
  <c r="J591" i="59"/>
  <c r="H587" i="59"/>
  <c r="J587" i="59"/>
  <c r="H583" i="59"/>
  <c r="J583" i="59"/>
  <c r="H579" i="59"/>
  <c r="J579" i="59"/>
  <c r="H575" i="59"/>
  <c r="J575" i="59"/>
  <c r="H571" i="59"/>
  <c r="J571" i="59"/>
  <c r="H567" i="59"/>
  <c r="J567" i="59"/>
  <c r="H563" i="59"/>
  <c r="J563" i="59"/>
  <c r="H559" i="59"/>
  <c r="J559" i="59"/>
  <c r="H555" i="59"/>
  <c r="J555" i="59"/>
  <c r="H551" i="59"/>
  <c r="J551" i="59"/>
  <c r="H547" i="59"/>
  <c r="J547" i="59"/>
  <c r="H543" i="59"/>
  <c r="J543" i="59"/>
  <c r="H539" i="59"/>
  <c r="J539" i="59"/>
  <c r="H535" i="59"/>
  <c r="J535" i="59"/>
  <c r="H531" i="59"/>
  <c r="J531" i="59"/>
  <c r="H527" i="59"/>
  <c r="J527" i="59"/>
  <c r="H523" i="59"/>
  <c r="J523" i="59"/>
  <c r="H519" i="59"/>
  <c r="J519" i="59"/>
  <c r="H515" i="59"/>
  <c r="J515" i="59"/>
  <c r="H511" i="59"/>
  <c r="J511" i="59"/>
  <c r="H507" i="59"/>
  <c r="J507" i="59"/>
  <c r="H503" i="59"/>
  <c r="J503" i="59"/>
  <c r="H499" i="59"/>
  <c r="J499" i="59"/>
  <c r="H495" i="59"/>
  <c r="J495" i="59"/>
  <c r="H491" i="59"/>
  <c r="J491" i="59"/>
  <c r="H487" i="59"/>
  <c r="J487" i="59"/>
  <c r="H483" i="59"/>
  <c r="J483" i="59"/>
  <c r="H479" i="59"/>
  <c r="J479" i="59"/>
  <c r="H475" i="59"/>
  <c r="J475" i="59"/>
  <c r="H471" i="59"/>
  <c r="J471" i="59"/>
  <c r="H467" i="59"/>
  <c r="J467" i="59"/>
  <c r="H463" i="59"/>
  <c r="J463" i="59"/>
  <c r="H459" i="59"/>
  <c r="J459" i="59"/>
  <c r="H455" i="59"/>
  <c r="J455" i="59"/>
  <c r="H451" i="59"/>
  <c r="J451" i="59"/>
  <c r="H447" i="59"/>
  <c r="J447" i="59"/>
  <c r="H443" i="59"/>
  <c r="J443" i="59"/>
  <c r="H439" i="59"/>
  <c r="J439" i="59"/>
  <c r="H435" i="59"/>
  <c r="J435" i="59"/>
  <c r="H431" i="59"/>
  <c r="J431" i="59"/>
  <c r="H427" i="59"/>
  <c r="J427" i="59"/>
  <c r="H423" i="59"/>
  <c r="J423" i="59"/>
  <c r="H419" i="59"/>
  <c r="J419" i="59"/>
  <c r="H415" i="59"/>
  <c r="J415" i="59"/>
  <c r="H411" i="59"/>
  <c r="J411" i="59"/>
  <c r="H407" i="59"/>
  <c r="J407" i="59"/>
  <c r="H403" i="59"/>
  <c r="J403" i="59"/>
  <c r="H399" i="59"/>
  <c r="J399" i="59"/>
  <c r="H395" i="59"/>
  <c r="J395" i="59"/>
  <c r="H391" i="59"/>
  <c r="J391" i="59"/>
  <c r="H387" i="59"/>
  <c r="J387" i="59"/>
  <c r="H383" i="59"/>
  <c r="J383" i="59"/>
  <c r="H379" i="59"/>
  <c r="J379" i="59"/>
  <c r="H375" i="59"/>
  <c r="J375" i="59"/>
  <c r="H371" i="59"/>
  <c r="J371" i="59"/>
  <c r="H367" i="59"/>
  <c r="J367" i="59"/>
  <c r="H363" i="59"/>
  <c r="J363" i="59"/>
  <c r="H359" i="59"/>
  <c r="J359" i="59"/>
  <c r="H355" i="59"/>
  <c r="J355" i="59"/>
  <c r="H351" i="59"/>
  <c r="J351" i="59"/>
  <c r="H347" i="59"/>
  <c r="J347" i="59"/>
  <c r="H343" i="59"/>
  <c r="J343" i="59"/>
  <c r="H339" i="59"/>
  <c r="J339" i="59"/>
  <c r="H335" i="59"/>
  <c r="J335" i="59"/>
  <c r="H331" i="59"/>
  <c r="J331" i="59"/>
  <c r="H327" i="59"/>
  <c r="J327" i="59"/>
  <c r="H323" i="59"/>
  <c r="J323" i="59"/>
  <c r="H319" i="59"/>
  <c r="J319" i="59"/>
  <c r="H315" i="59"/>
  <c r="J315" i="59"/>
  <c r="H311" i="59"/>
  <c r="J311" i="59"/>
  <c r="H307" i="59"/>
  <c r="J307" i="59"/>
  <c r="H303" i="59"/>
  <c r="J303" i="59"/>
  <c r="H299" i="59"/>
  <c r="J299" i="59"/>
  <c r="H295" i="59"/>
  <c r="J295" i="59"/>
  <c r="H291" i="59"/>
  <c r="J291" i="59"/>
  <c r="H287" i="59"/>
  <c r="J287" i="59"/>
  <c r="H283" i="59"/>
  <c r="J283" i="59"/>
  <c r="H279" i="59"/>
  <c r="J279" i="59"/>
  <c r="H275" i="59"/>
  <c r="J275" i="59"/>
  <c r="H271" i="59"/>
  <c r="J271" i="59"/>
  <c r="H267" i="59"/>
  <c r="J267" i="59"/>
  <c r="H263" i="59"/>
  <c r="J263" i="59"/>
  <c r="H259" i="59"/>
  <c r="J259" i="59"/>
  <c r="H255" i="59"/>
  <c r="J255" i="59"/>
  <c r="H251" i="59"/>
  <c r="J251" i="59"/>
  <c r="H247" i="59"/>
  <c r="J247" i="59"/>
  <c r="H243" i="59"/>
  <c r="J243" i="59"/>
  <c r="H239" i="59"/>
  <c r="J239" i="59"/>
  <c r="H235" i="59"/>
  <c r="J235" i="59"/>
  <c r="H231" i="59"/>
  <c r="J231" i="59"/>
  <c r="H227" i="59"/>
  <c r="J227" i="59"/>
  <c r="H223" i="59"/>
  <c r="J223" i="59"/>
  <c r="H219" i="59"/>
  <c r="J219" i="59"/>
  <c r="H215" i="59"/>
  <c r="J215" i="59"/>
  <c r="H211" i="59"/>
  <c r="J211" i="59"/>
  <c r="H207" i="59"/>
  <c r="J207" i="59"/>
  <c r="H203" i="59"/>
  <c r="J203" i="59"/>
  <c r="H199" i="59"/>
  <c r="J199" i="59"/>
  <c r="H195" i="59"/>
  <c r="J195" i="59"/>
  <c r="H191" i="59"/>
  <c r="J191" i="59"/>
  <c r="H187" i="59"/>
  <c r="J187" i="59"/>
  <c r="H183" i="59"/>
  <c r="J183" i="59"/>
  <c r="H179" i="59"/>
  <c r="J179" i="59"/>
  <c r="H175" i="59"/>
  <c r="J175" i="59"/>
  <c r="H171" i="59"/>
  <c r="J171" i="59"/>
  <c r="H167" i="59"/>
  <c r="J167" i="59"/>
  <c r="H163" i="59"/>
  <c r="J163" i="59"/>
  <c r="H159" i="59"/>
  <c r="J159" i="59"/>
  <c r="H155" i="59"/>
  <c r="J155" i="59"/>
  <c r="H151" i="59"/>
  <c r="J151" i="59"/>
  <c r="H147" i="59"/>
  <c r="J147" i="59"/>
  <c r="H143" i="59"/>
  <c r="J143" i="59"/>
  <c r="H139" i="59"/>
  <c r="J139" i="59"/>
  <c r="H135" i="59"/>
  <c r="J135" i="59"/>
  <c r="H131" i="59"/>
  <c r="J131" i="59"/>
  <c r="H127" i="59"/>
  <c r="J127" i="59"/>
  <c r="H123" i="59"/>
  <c r="J123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314" i="59"/>
  <c r="J314" i="59"/>
  <c r="H270" i="59"/>
  <c r="J270" i="59"/>
  <c r="H242" i="59"/>
  <c r="J242" i="59"/>
  <c r="H238" i="59"/>
  <c r="J238" i="59"/>
  <c r="H214" i="59"/>
  <c r="J214" i="59"/>
  <c r="H206" i="59"/>
  <c r="J206" i="59"/>
  <c r="H194" i="59"/>
  <c r="J194" i="59"/>
  <c r="H170" i="59"/>
  <c r="J170" i="59"/>
  <c r="H78" i="59"/>
  <c r="J78" i="59"/>
  <c r="H34" i="59"/>
  <c r="J34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Z400" i="59"/>
  <c r="H386" i="59"/>
  <c r="J386" i="59"/>
  <c r="H378" i="59"/>
  <c r="J378" i="59"/>
  <c r="AI331" i="59"/>
  <c r="H274" i="59"/>
  <c r="J274" i="59"/>
  <c r="H186" i="59"/>
  <c r="J186" i="59"/>
  <c r="H114" i="59"/>
  <c r="J114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H762" i="59"/>
  <c r="J762" i="59"/>
  <c r="F761" i="59"/>
  <c r="J760" i="59"/>
  <c r="H760" i="59"/>
  <c r="H759" i="59"/>
  <c r="J759" i="59"/>
  <c r="K758" i="59"/>
  <c r="F756" i="59"/>
  <c r="G755" i="59"/>
  <c r="G754" i="59"/>
  <c r="G748" i="59"/>
  <c r="I748" i="59"/>
  <c r="K748" i="59"/>
  <c r="F747" i="59"/>
  <c r="F746" i="59"/>
  <c r="H746" i="59"/>
  <c r="J746" i="59"/>
  <c r="F745" i="59"/>
  <c r="J744" i="59"/>
  <c r="H744" i="59"/>
  <c r="H743" i="59"/>
  <c r="J743" i="59"/>
  <c r="K742" i="59"/>
  <c r="F740" i="59"/>
  <c r="G739" i="59"/>
  <c r="G738" i="59"/>
  <c r="G732" i="59"/>
  <c r="I732" i="59"/>
  <c r="K732" i="59"/>
  <c r="F731" i="59"/>
  <c r="F730" i="59"/>
  <c r="H730" i="59"/>
  <c r="J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AF715" i="59"/>
  <c r="F715" i="59"/>
  <c r="F714" i="59"/>
  <c r="H714" i="59"/>
  <c r="J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H698" i="59"/>
  <c r="J698" i="59"/>
  <c r="F697" i="59"/>
  <c r="J696" i="59"/>
  <c r="H696" i="59"/>
  <c r="H695" i="59"/>
  <c r="J695" i="59"/>
  <c r="K694" i="59"/>
  <c r="F692" i="59"/>
  <c r="G691" i="59"/>
  <c r="G690" i="59"/>
  <c r="Z687" i="59"/>
  <c r="AI687" i="59"/>
  <c r="M684" i="59"/>
  <c r="J680" i="59"/>
  <c r="H680" i="59"/>
  <c r="G678" i="59"/>
  <c r="K675" i="59"/>
  <c r="I675" i="59"/>
  <c r="J673" i="59"/>
  <c r="H673" i="59"/>
  <c r="F672" i="59"/>
  <c r="G671" i="59"/>
  <c r="F670" i="59"/>
  <c r="J664" i="59"/>
  <c r="H664" i="59"/>
  <c r="G662" i="59"/>
  <c r="K659" i="59"/>
  <c r="I659" i="59"/>
  <c r="J657" i="59"/>
  <c r="H657" i="59"/>
  <c r="F656" i="59"/>
  <c r="G655" i="59"/>
  <c r="F654" i="59"/>
  <c r="J648" i="59"/>
  <c r="H648" i="59"/>
  <c r="G646" i="59"/>
  <c r="AF645" i="59"/>
  <c r="K643" i="59"/>
  <c r="I643" i="59"/>
  <c r="J641" i="59"/>
  <c r="H641" i="59"/>
  <c r="F640" i="59"/>
  <c r="G639" i="59"/>
  <c r="F638" i="59"/>
  <c r="J632" i="59"/>
  <c r="H632" i="59"/>
  <c r="G630" i="59"/>
  <c r="K627" i="59"/>
  <c r="I627" i="59"/>
  <c r="J625" i="59"/>
  <c r="H625" i="59"/>
  <c r="F624" i="59"/>
  <c r="G623" i="59"/>
  <c r="F622" i="59"/>
  <c r="J616" i="59"/>
  <c r="H616" i="59"/>
  <c r="G614" i="59"/>
  <c r="K611" i="59"/>
  <c r="I611" i="59"/>
  <c r="J609" i="59"/>
  <c r="H609" i="59"/>
  <c r="F608" i="59"/>
  <c r="G607" i="59"/>
  <c r="F606" i="59"/>
  <c r="J600" i="59"/>
  <c r="H600" i="59"/>
  <c r="G598" i="59"/>
  <c r="K595" i="59"/>
  <c r="I595" i="59"/>
  <c r="J593" i="59"/>
  <c r="H593" i="59"/>
  <c r="F592" i="59"/>
  <c r="G591" i="59"/>
  <c r="F590" i="59"/>
  <c r="J584" i="59"/>
  <c r="H584" i="59"/>
  <c r="G582" i="59"/>
  <c r="K579" i="59"/>
  <c r="I579" i="59"/>
  <c r="J577" i="59"/>
  <c r="H577" i="59"/>
  <c r="F576" i="59"/>
  <c r="G575" i="59"/>
  <c r="F574" i="59"/>
  <c r="J568" i="59"/>
  <c r="H568" i="59"/>
  <c r="Z567" i="59"/>
  <c r="G566" i="59"/>
  <c r="K563" i="59"/>
  <c r="I563" i="59"/>
  <c r="J561" i="59"/>
  <c r="H561" i="59"/>
  <c r="F560" i="59"/>
  <c r="G559" i="59"/>
  <c r="F558" i="59"/>
  <c r="J552" i="59"/>
  <c r="H552" i="59"/>
  <c r="G550" i="59"/>
  <c r="K547" i="59"/>
  <c r="I547" i="59"/>
  <c r="J545" i="59"/>
  <c r="H545" i="59"/>
  <c r="F544" i="59"/>
  <c r="G543" i="59"/>
  <c r="F542" i="59"/>
  <c r="J536" i="59"/>
  <c r="H536" i="59"/>
  <c r="G534" i="59"/>
  <c r="K531" i="59"/>
  <c r="I531" i="59"/>
  <c r="J529" i="59"/>
  <c r="H529" i="59"/>
  <c r="F528" i="59"/>
  <c r="G527" i="59"/>
  <c r="F526" i="59"/>
  <c r="J520" i="59"/>
  <c r="H520" i="59"/>
  <c r="G518" i="59"/>
  <c r="K515" i="59"/>
  <c r="I515" i="59"/>
  <c r="J513" i="59"/>
  <c r="H513" i="59"/>
  <c r="F512" i="59"/>
  <c r="G511" i="59"/>
  <c r="F510" i="59"/>
  <c r="J504" i="59"/>
  <c r="H504" i="59"/>
  <c r="G502" i="59"/>
  <c r="K499" i="59"/>
  <c r="I499" i="59"/>
  <c r="J497" i="59"/>
  <c r="H497" i="59"/>
  <c r="G495" i="59"/>
  <c r="F494" i="59"/>
  <c r="J488" i="59"/>
  <c r="H488" i="59"/>
  <c r="K483" i="59"/>
  <c r="I483" i="59"/>
  <c r="J481" i="59"/>
  <c r="H481" i="59"/>
  <c r="G479" i="59"/>
  <c r="F478" i="59"/>
  <c r="J472" i="59"/>
  <c r="H472" i="59"/>
  <c r="K467" i="59"/>
  <c r="I467" i="59"/>
  <c r="J465" i="59"/>
  <c r="H465" i="59"/>
  <c r="G463" i="59"/>
  <c r="F462" i="59"/>
  <c r="J456" i="59"/>
  <c r="H456" i="59"/>
  <c r="K451" i="59"/>
  <c r="I451" i="59"/>
  <c r="J449" i="59"/>
  <c r="H449" i="59"/>
  <c r="G447" i="59"/>
  <c r="F446" i="59"/>
  <c r="J440" i="59"/>
  <c r="H440" i="59"/>
  <c r="K435" i="59"/>
  <c r="I435" i="59"/>
  <c r="J433" i="59"/>
  <c r="H433" i="59"/>
  <c r="G431" i="59"/>
  <c r="F430" i="59"/>
  <c r="J424" i="59"/>
  <c r="H424" i="59"/>
  <c r="K419" i="59"/>
  <c r="I419" i="59"/>
  <c r="J417" i="59"/>
  <c r="H417" i="59"/>
  <c r="G415" i="59"/>
  <c r="F414" i="59"/>
  <c r="J408" i="59"/>
  <c r="H408" i="59"/>
  <c r="K403" i="59"/>
  <c r="I403" i="59"/>
  <c r="J401" i="59"/>
  <c r="H401" i="59"/>
  <c r="G399" i="59"/>
  <c r="F398" i="59"/>
  <c r="J392" i="59"/>
  <c r="H392" i="59"/>
  <c r="I387" i="59"/>
  <c r="K387" i="59"/>
  <c r="J385" i="59"/>
  <c r="H385" i="59"/>
  <c r="G383" i="59"/>
  <c r="F382" i="59"/>
  <c r="J376" i="59"/>
  <c r="H376" i="59"/>
  <c r="I371" i="59"/>
  <c r="K371" i="59"/>
  <c r="J369" i="59"/>
  <c r="H369" i="59"/>
  <c r="G367" i="59"/>
  <c r="F366" i="59"/>
  <c r="J360" i="59"/>
  <c r="H360" i="59"/>
  <c r="K355" i="59"/>
  <c r="I355" i="59"/>
  <c r="J353" i="59"/>
  <c r="H353" i="59"/>
  <c r="G351" i="59"/>
  <c r="F350" i="59"/>
  <c r="H344" i="59"/>
  <c r="J344" i="59"/>
  <c r="K339" i="59"/>
  <c r="I339" i="59"/>
  <c r="J337" i="59"/>
  <c r="H337" i="59"/>
  <c r="G335" i="59"/>
  <c r="F334" i="59"/>
  <c r="J328" i="59"/>
  <c r="H328" i="59"/>
  <c r="I323" i="59"/>
  <c r="K323" i="59"/>
  <c r="J321" i="59"/>
  <c r="H321" i="59"/>
  <c r="G319" i="59"/>
  <c r="F318" i="59"/>
  <c r="H312" i="59"/>
  <c r="J312" i="59"/>
  <c r="I307" i="59"/>
  <c r="K307" i="59"/>
  <c r="J305" i="59"/>
  <c r="H305" i="59"/>
  <c r="G303" i="59"/>
  <c r="F302" i="59"/>
  <c r="J296" i="59"/>
  <c r="H296" i="59"/>
  <c r="I291" i="59"/>
  <c r="K291" i="59"/>
  <c r="J289" i="59"/>
  <c r="H289" i="59"/>
  <c r="G287" i="59"/>
  <c r="F286" i="59"/>
  <c r="J280" i="59"/>
  <c r="H280" i="59"/>
  <c r="K275" i="59"/>
  <c r="I275" i="59"/>
  <c r="J273" i="59"/>
  <c r="H273" i="59"/>
  <c r="G271" i="59"/>
  <c r="F270" i="59"/>
  <c r="H264" i="59"/>
  <c r="J264" i="59"/>
  <c r="K259" i="59"/>
  <c r="I259" i="59"/>
  <c r="J257" i="59"/>
  <c r="H257" i="59"/>
  <c r="G255" i="59"/>
  <c r="F254" i="59"/>
  <c r="H248" i="59"/>
  <c r="J248" i="59"/>
  <c r="I243" i="59"/>
  <c r="K243" i="59"/>
  <c r="J241" i="59"/>
  <c r="H241" i="59"/>
  <c r="G239" i="59"/>
  <c r="F238" i="59"/>
  <c r="J232" i="59"/>
  <c r="H232" i="59"/>
  <c r="I227" i="59"/>
  <c r="K227" i="59"/>
  <c r="J225" i="59"/>
  <c r="H225" i="59"/>
  <c r="G223" i="59"/>
  <c r="F222" i="59"/>
  <c r="J216" i="59"/>
  <c r="H216" i="59"/>
  <c r="I211" i="59"/>
  <c r="K211" i="59"/>
  <c r="J209" i="59"/>
  <c r="H209" i="59"/>
  <c r="G207" i="59"/>
  <c r="F206" i="59"/>
  <c r="H200" i="59"/>
  <c r="J200" i="59"/>
  <c r="I195" i="59"/>
  <c r="K195" i="59"/>
  <c r="J193" i="59"/>
  <c r="H193" i="59"/>
  <c r="G191" i="59"/>
  <c r="F190" i="59"/>
  <c r="J184" i="59"/>
  <c r="H184" i="59"/>
  <c r="K179" i="59"/>
  <c r="I179" i="59"/>
  <c r="J177" i="59"/>
  <c r="H177" i="59"/>
  <c r="G175" i="59"/>
  <c r="F174" i="59"/>
  <c r="J168" i="59"/>
  <c r="H168" i="59"/>
  <c r="K163" i="59"/>
  <c r="I163" i="59"/>
  <c r="J161" i="59"/>
  <c r="H161" i="59"/>
  <c r="G159" i="59"/>
  <c r="F158" i="59"/>
  <c r="J152" i="59"/>
  <c r="H152" i="59"/>
  <c r="I147" i="59"/>
  <c r="K147" i="59"/>
  <c r="J145" i="59"/>
  <c r="H145" i="59"/>
  <c r="G143" i="59"/>
  <c r="F142" i="59"/>
  <c r="J136" i="59"/>
  <c r="H136" i="59"/>
  <c r="I131" i="59"/>
  <c r="K131" i="59"/>
  <c r="J129" i="59"/>
  <c r="H129" i="59"/>
  <c r="G127" i="59"/>
  <c r="F126" i="59"/>
  <c r="G122" i="59"/>
  <c r="J116" i="59"/>
  <c r="H116" i="59"/>
  <c r="I115" i="59"/>
  <c r="K115" i="59"/>
  <c r="J109" i="59"/>
  <c r="H109" i="59"/>
  <c r="G103" i="59"/>
  <c r="H100" i="59"/>
  <c r="J100" i="59"/>
  <c r="K99" i="59"/>
  <c r="I99" i="59"/>
  <c r="I96" i="59"/>
  <c r="J93" i="59"/>
  <c r="H93" i="59"/>
  <c r="F91" i="59"/>
  <c r="G87" i="59"/>
  <c r="J84" i="59"/>
  <c r="H84" i="59"/>
  <c r="I83" i="59"/>
  <c r="K83" i="59"/>
  <c r="J77" i="59"/>
  <c r="H77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H52" i="59"/>
  <c r="I51" i="59"/>
  <c r="K51" i="59"/>
  <c r="H45" i="59"/>
  <c r="J45" i="59"/>
  <c r="F44" i="59"/>
  <c r="F43" i="59"/>
  <c r="G39" i="59"/>
  <c r="H36" i="59"/>
  <c r="J36" i="59"/>
  <c r="K35" i="59"/>
  <c r="I35" i="59"/>
  <c r="H29" i="59"/>
  <c r="J29" i="59"/>
  <c r="F27" i="59"/>
  <c r="G26" i="59"/>
  <c r="G23" i="59"/>
  <c r="K19" i="59"/>
  <c r="I19" i="59"/>
  <c r="L13" i="59"/>
  <c r="X9" i="59"/>
  <c r="L9" i="59" s="1"/>
  <c r="F12" i="59"/>
  <c r="F11" i="59"/>
  <c r="W9" i="59"/>
  <c r="AI341" i="59"/>
  <c r="I118" i="59"/>
  <c r="K118" i="59"/>
  <c r="F110" i="59"/>
  <c r="H91" i="59"/>
  <c r="H51" i="59"/>
  <c r="G45" i="59"/>
  <c r="H43" i="59"/>
  <c r="F18" i="59"/>
  <c r="F14" i="59"/>
  <c r="K33" i="59"/>
  <c r="I33" i="59"/>
  <c r="F25" i="59"/>
  <c r="J286" i="59"/>
  <c r="H286" i="59"/>
  <c r="H210" i="59"/>
  <c r="J210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J771" i="59"/>
  <c r="AD690" i="59"/>
  <c r="AA673" i="59"/>
  <c r="Z642" i="59"/>
  <c r="AG567" i="59"/>
  <c r="Z466" i="59"/>
  <c r="Z442" i="59"/>
  <c r="Z338" i="59"/>
  <c r="AJ328" i="59"/>
  <c r="I122" i="59"/>
  <c r="K122" i="59"/>
  <c r="H95" i="59"/>
  <c r="I94" i="59"/>
  <c r="K94" i="59"/>
  <c r="I78" i="59"/>
  <c r="K78" i="59"/>
  <c r="I42" i="59"/>
  <c r="K42" i="59"/>
  <c r="H39" i="59"/>
  <c r="H15" i="59"/>
  <c r="Q9" i="59"/>
  <c r="G48" i="59"/>
  <c r="G40" i="59"/>
  <c r="F396" i="59"/>
  <c r="J370" i="59"/>
  <c r="H370" i="59"/>
  <c r="J354" i="59"/>
  <c r="H354" i="59"/>
  <c r="F344" i="59"/>
  <c r="AK337" i="59"/>
  <c r="AK321" i="59"/>
  <c r="AD320" i="59"/>
  <c r="J102" i="59"/>
  <c r="H102" i="59"/>
  <c r="J82" i="59"/>
  <c r="H82" i="59"/>
  <c r="J70" i="59"/>
  <c r="H70" i="59"/>
  <c r="J54" i="59"/>
  <c r="H54" i="59"/>
  <c r="J50" i="59"/>
  <c r="H50" i="59"/>
  <c r="H797" i="59"/>
  <c r="J674" i="59"/>
  <c r="J618" i="59"/>
  <c r="J586" i="59"/>
  <c r="J554" i="59"/>
  <c r="J522" i="59"/>
  <c r="J498" i="59"/>
  <c r="J466" i="59"/>
  <c r="J410" i="59"/>
  <c r="J402" i="59"/>
  <c r="J394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J282" i="59"/>
  <c r="G200" i="59"/>
  <c r="G100" i="59"/>
  <c r="J95" i="59"/>
  <c r="G84" i="59"/>
  <c r="J71" i="59"/>
  <c r="J55" i="59"/>
  <c r="G176" i="59"/>
  <c r="H837" i="59"/>
  <c r="J670" i="59"/>
  <c r="J622" i="59"/>
  <c r="J590" i="59"/>
  <c r="J558" i="59"/>
  <c r="J526" i="59"/>
  <c r="J478" i="59"/>
  <c r="J454" i="59"/>
  <c r="J414" i="59"/>
  <c r="G380" i="59"/>
  <c r="G284" i="59"/>
  <c r="G244" i="59"/>
  <c r="G148" i="59"/>
  <c r="G132" i="59"/>
  <c r="J10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R8" i="42"/>
  <c r="AS8" i="42"/>
  <c r="AT8" i="42"/>
  <c r="AU8" i="42"/>
  <c r="AV8" i="42"/>
  <c r="AW8" i="42"/>
  <c r="AX8" i="42"/>
  <c r="AY8" i="42"/>
  <c r="AZ8" i="42"/>
  <c r="BA8" i="42"/>
  <c r="BB8" i="42"/>
  <c r="AQ8" i="42"/>
  <c r="F47" i="60" l="1"/>
  <c r="H19" i="63"/>
  <c r="H8" i="63"/>
  <c r="J20" i="59"/>
  <c r="F42" i="60"/>
  <c r="F5" i="60"/>
  <c r="C25" i="60" s="1"/>
  <c r="F12" i="60"/>
  <c r="F25" i="60"/>
  <c r="F24" i="60"/>
  <c r="F44" i="60"/>
  <c r="F13" i="60"/>
  <c r="F37" i="60"/>
  <c r="F8" i="60"/>
  <c r="F28" i="60"/>
  <c r="F21" i="60"/>
  <c r="F41" i="60"/>
  <c r="F20" i="60"/>
  <c r="F40" i="60"/>
  <c r="F9" i="60"/>
  <c r="F29" i="60"/>
  <c r="F16" i="60"/>
  <c r="F32" i="60"/>
  <c r="F17" i="60"/>
  <c r="F33" i="60"/>
  <c r="F10" i="60"/>
  <c r="F18" i="60"/>
  <c r="F26" i="60"/>
  <c r="F34" i="60"/>
  <c r="F6" i="60"/>
  <c r="F22" i="60"/>
  <c r="F38" i="60"/>
  <c r="F11" i="60"/>
  <c r="F19" i="60"/>
  <c r="F23" i="60"/>
  <c r="F31" i="60"/>
  <c r="F39" i="60"/>
  <c r="F45" i="60"/>
  <c r="F7" i="60"/>
  <c r="F15" i="60"/>
  <c r="F27" i="60"/>
  <c r="F35" i="60"/>
  <c r="F43" i="60"/>
  <c r="F14" i="60"/>
  <c r="F30" i="60"/>
  <c r="F46" i="60"/>
  <c r="F4" i="60"/>
  <c r="G48" i="60"/>
  <c r="E49" i="60"/>
  <c r="F48" i="60"/>
  <c r="J27" i="59"/>
  <c r="J16" i="59"/>
  <c r="S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AC40" i="58" s="1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43" i="59"/>
  <c r="AF320" i="59"/>
  <c r="AD766" i="59"/>
  <c r="AK687" i="59"/>
  <c r="AE687" i="59"/>
  <c r="AI771" i="59"/>
  <c r="AB1011" i="59"/>
  <c r="AB1701" i="59"/>
  <c r="AJ337" i="59"/>
  <c r="AG653" i="59"/>
  <c r="AD642" i="59"/>
  <c r="AJ338" i="59"/>
  <c r="AE650" i="59"/>
  <c r="AD1404" i="59"/>
  <c r="AI319" i="59"/>
  <c r="Z632" i="59"/>
  <c r="AJ690" i="59"/>
  <c r="AA473" i="59"/>
  <c r="AJ1536" i="59"/>
  <c r="AA792" i="59"/>
  <c r="AD1645" i="59"/>
  <c r="AA503" i="59"/>
  <c r="AA357" i="59"/>
  <c r="AB687" i="59"/>
  <c r="AD340" i="59"/>
  <c r="AH325" i="59"/>
  <c r="AJ321" i="59"/>
  <c r="AJ752" i="59"/>
  <c r="AB1733" i="59"/>
  <c r="AJ961" i="59"/>
  <c r="AK332" i="59"/>
  <c r="AJ1793" i="59"/>
  <c r="AJ1277" i="59"/>
  <c r="Z612" i="59"/>
  <c r="AE560" i="59"/>
  <c r="AI325" i="59"/>
  <c r="AC643" i="59"/>
  <c r="AK729" i="59"/>
  <c r="AD1745" i="59"/>
  <c r="AI1641" i="59"/>
  <c r="Z857" i="59"/>
  <c r="AH1793" i="59"/>
  <c r="Z319" i="59"/>
  <c r="AB473" i="59"/>
  <c r="AH690" i="59"/>
  <c r="AJ750" i="59"/>
  <c r="AH612" i="59"/>
  <c r="AA567" i="59"/>
  <c r="Z414" i="59"/>
  <c r="AI327" i="59"/>
  <c r="AB690" i="59"/>
  <c r="AB1287" i="59"/>
  <c r="AF673" i="59"/>
  <c r="AH673" i="59"/>
  <c r="AK492" i="59"/>
  <c r="AK766" i="59"/>
  <c r="AK340" i="59"/>
  <c r="AC673" i="59"/>
  <c r="AE1641" i="59"/>
  <c r="AB1499" i="59"/>
  <c r="AA1652" i="59"/>
  <c r="AA1896" i="59"/>
  <c r="AE1468" i="59"/>
  <c r="Z953" i="59"/>
  <c r="AA1820" i="59"/>
  <c r="AB503" i="59"/>
  <c r="Z1257" i="59"/>
  <c r="AB1131" i="59"/>
  <c r="AE1536" i="59"/>
  <c r="AE653" i="59"/>
  <c r="AB867" i="59"/>
  <c r="AC470" i="59"/>
  <c r="AC1471" i="59"/>
  <c r="AF560" i="59"/>
  <c r="AK771" i="59"/>
  <c r="AJ1125" i="59"/>
  <c r="AJ766" i="59"/>
  <c r="AE690" i="59"/>
  <c r="AJ687" i="59"/>
  <c r="AA1940" i="59"/>
  <c r="O53" i="58"/>
  <c r="AJ379" i="59"/>
  <c r="AD673" i="59"/>
  <c r="AA642" i="59"/>
  <c r="Z20" i="58"/>
  <c r="Z29" i="58" s="1"/>
  <c r="B5" i="60" s="1"/>
  <c r="AB684" i="59"/>
  <c r="AA321" i="59"/>
  <c r="AD337" i="59"/>
  <c r="AK532" i="59"/>
  <c r="AB1103" i="59"/>
  <c r="AK322" i="59"/>
  <c r="AG342" i="59"/>
  <c r="AC771" i="59"/>
  <c r="AI778" i="59"/>
  <c r="AJ867" i="59"/>
  <c r="AA649" i="59"/>
  <c r="AB341" i="59"/>
  <c r="AH357" i="59"/>
  <c r="Z766" i="59"/>
  <c r="Z327" i="59"/>
  <c r="AJ322" i="59"/>
  <c r="AF338" i="59"/>
  <c r="AA513" i="59"/>
  <c r="AH379" i="59"/>
  <c r="AI438" i="59"/>
  <c r="AA607" i="59"/>
  <c r="AK328" i="59"/>
  <c r="AK649" i="59"/>
  <c r="AG857" i="59"/>
  <c r="AH326" i="59"/>
  <c r="AH438" i="59"/>
  <c r="AB400" i="59"/>
  <c r="Z684" i="59"/>
  <c r="AA286" i="59"/>
  <c r="AC292" i="59"/>
  <c r="AE438" i="59"/>
  <c r="AA498" i="59"/>
  <c r="Z443" i="59"/>
  <c r="AA446" i="59"/>
  <c r="Z320" i="59"/>
  <c r="Z342" i="59"/>
  <c r="AJ684" i="59"/>
  <c r="AD434" i="59"/>
  <c r="Z337" i="59"/>
  <c r="AA630" i="59"/>
  <c r="AF1793" i="59"/>
  <c r="AH341" i="59"/>
  <c r="AC506" i="59"/>
  <c r="AE673" i="59"/>
  <c r="AC320" i="59"/>
  <c r="AI337" i="59"/>
  <c r="AC493" i="59"/>
  <c r="AB653" i="59"/>
  <c r="AI653" i="59"/>
  <c r="AE766" i="59"/>
  <c r="AC690" i="59"/>
  <c r="AJ643" i="59"/>
  <c r="Z704" i="59"/>
  <c r="AJ714" i="59"/>
  <c r="Z341" i="59"/>
  <c r="Z581" i="59"/>
  <c r="Z2010" i="59"/>
  <c r="AC473" i="59"/>
  <c r="AB319" i="59"/>
  <c r="AB1745" i="59"/>
  <c r="Z1316" i="59"/>
  <c r="AK607" i="59"/>
  <c r="AA341" i="59"/>
  <c r="AE357" i="59"/>
  <c r="AC632" i="59"/>
  <c r="AJ607" i="59"/>
  <c r="AB632" i="59"/>
  <c r="AD653" i="59"/>
  <c r="AH766" i="59"/>
  <c r="AA771" i="59"/>
  <c r="AC341" i="59"/>
  <c r="AJ778" i="59"/>
  <c r="AG322" i="59"/>
  <c r="AB607" i="59"/>
  <c r="AK673" i="59"/>
  <c r="AK319" i="59"/>
  <c r="AH331" i="59"/>
  <c r="AJ357" i="59"/>
  <c r="AA442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A372" i="59"/>
  <c r="AJ653" i="59"/>
  <c r="AC337" i="59"/>
  <c r="AB643" i="59"/>
  <c r="AK326" i="59"/>
  <c r="AB328" i="59"/>
  <c r="AE684" i="59"/>
  <c r="AA332" i="59"/>
  <c r="AC567" i="59"/>
  <c r="AC332" i="59"/>
  <c r="Z379" i="59"/>
  <c r="AI1050" i="59"/>
  <c r="AH1050" i="59"/>
  <c r="AJ1050" i="59"/>
  <c r="AG1457" i="59"/>
  <c r="AH1426" i="59"/>
  <c r="AJ1426" i="59"/>
  <c r="AK1294" i="59"/>
  <c r="AD1437" i="59"/>
  <c r="AD438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B443" i="59"/>
  <c r="AA1121" i="59"/>
  <c r="AB1221" i="59"/>
  <c r="AF1499" i="59"/>
  <c r="AA1701" i="59"/>
  <c r="AA1890" i="59"/>
  <c r="AF322" i="59"/>
  <c r="AA340" i="59"/>
  <c r="Z438" i="59"/>
  <c r="AA328" i="59"/>
  <c r="AA400" i="59"/>
  <c r="Z321" i="59"/>
  <c r="AK642" i="59"/>
  <c r="AD643" i="59"/>
  <c r="AB322" i="59"/>
  <c r="AI567" i="59"/>
  <c r="AI607" i="59"/>
  <c r="AA560" i="59"/>
  <c r="AB338" i="59"/>
  <c r="AF342" i="59"/>
  <c r="AF684" i="59"/>
  <c r="AB337" i="59"/>
  <c r="AC649" i="59"/>
  <c r="AK446" i="59"/>
  <c r="AK510" i="59"/>
  <c r="AF653" i="59"/>
  <c r="Z630" i="59"/>
  <c r="AA1908" i="59"/>
  <c r="AJ285" i="59"/>
  <c r="AG438" i="59"/>
  <c r="AK612" i="59"/>
  <c r="AK400" i="59"/>
  <c r="AK480" i="59"/>
  <c r="AG560" i="59"/>
  <c r="AK438" i="59"/>
  <c r="AA320" i="59"/>
  <c r="AB437" i="59"/>
  <c r="AG715" i="59"/>
  <c r="AH643" i="59"/>
  <c r="AA438" i="59"/>
  <c r="AA510" i="59"/>
  <c r="Z673" i="59"/>
  <c r="AH414" i="59"/>
  <c r="AB424" i="59"/>
  <c r="Z510" i="59"/>
  <c r="AK320" i="59"/>
  <c r="AJ493" i="59"/>
  <c r="AC328" i="59"/>
  <c r="Z347" i="59"/>
  <c r="AF357" i="59"/>
  <c r="Z473" i="59"/>
  <c r="AB567" i="59"/>
  <c r="AA690" i="59"/>
  <c r="AI642" i="59"/>
  <c r="AI357" i="59"/>
  <c r="AK443" i="59"/>
  <c r="AC560" i="59"/>
  <c r="AK442" i="59"/>
  <c r="AJ673" i="59"/>
  <c r="AC653" i="59"/>
  <c r="AA653" i="59"/>
  <c r="AG766" i="59"/>
  <c r="AG642" i="59"/>
  <c r="AF341" i="59"/>
  <c r="AK466" i="59"/>
  <c r="AD715" i="59"/>
  <c r="AG643" i="59"/>
  <c r="AK341" i="59"/>
  <c r="AA342" i="59"/>
  <c r="AB357" i="59"/>
  <c r="AA602" i="59"/>
  <c r="Z357" i="59"/>
  <c r="AK338" i="59"/>
  <c r="Z305" i="59"/>
  <c r="AG434" i="59"/>
  <c r="Z446" i="59"/>
  <c r="AH328" i="59"/>
  <c r="AI379" i="59"/>
  <c r="AA424" i="59"/>
  <c r="AH342" i="59"/>
  <c r="AB560" i="59"/>
  <c r="AK685" i="59"/>
  <c r="AC607" i="59"/>
  <c r="AI338" i="59"/>
  <c r="AA437" i="59"/>
  <c r="AA581" i="59"/>
  <c r="AB581" i="59"/>
  <c r="Z653" i="59"/>
  <c r="AA1888" i="59"/>
  <c r="Z1909" i="59"/>
  <c r="AB1005" i="59"/>
  <c r="AI322" i="59"/>
  <c r="AH567" i="59"/>
  <c r="AK342" i="59"/>
  <c r="AB347" i="59"/>
  <c r="AK414" i="59"/>
  <c r="Z513" i="59"/>
  <c r="AI321" i="59"/>
  <c r="AE642" i="59"/>
  <c r="AK643" i="59"/>
  <c r="AI643" i="59"/>
  <c r="AI414" i="59"/>
  <c r="AA490" i="59"/>
  <c r="AG338" i="59"/>
  <c r="AA532" i="59"/>
  <c r="AB649" i="59"/>
  <c r="AK630" i="59"/>
  <c r="Z649" i="59"/>
  <c r="AC1905" i="59"/>
  <c r="AA1696" i="59"/>
  <c r="AK1909" i="59"/>
  <c r="AF2006" i="59"/>
  <c r="Z1635" i="59"/>
  <c r="AD1141" i="59"/>
  <c r="AA813" i="59"/>
  <c r="AB1257" i="59"/>
  <c r="AJ1909" i="59"/>
  <c r="AA1694" i="59"/>
  <c r="AC1745" i="59"/>
  <c r="AJ1968" i="59"/>
  <c r="AC1795" i="59"/>
  <c r="AD1696" i="59"/>
  <c r="AK1908" i="59"/>
  <c r="Z1947" i="59"/>
  <c r="AJ2011" i="59"/>
  <c r="Z1982" i="59"/>
  <c r="AA1641" i="59"/>
  <c r="AE1688" i="59"/>
  <c r="AB1795" i="59"/>
  <c r="AA1795" i="59"/>
  <c r="AE1710" i="59"/>
  <c r="AA1819" i="59"/>
  <c r="AG1688" i="59"/>
  <c r="AK1906" i="59"/>
  <c r="AA1710" i="59"/>
  <c r="AA1905" i="59"/>
  <c r="AI1910" i="59"/>
  <c r="AA1596" i="59"/>
  <c r="AC1908" i="59"/>
  <c r="AJ1910" i="59"/>
  <c r="AK1678" i="59"/>
  <c r="Z1820" i="59"/>
  <c r="AD1925" i="59"/>
  <c r="AA2010" i="59"/>
  <c r="AB2010" i="59"/>
  <c r="AD2006" i="59"/>
  <c r="AI1887" i="59"/>
  <c r="AH1893" i="59"/>
  <c r="AK1635" i="59"/>
  <c r="AI1889" i="59"/>
  <c r="AK1745" i="59"/>
  <c r="AB1735" i="59"/>
  <c r="Z1768" i="59"/>
  <c r="AJ1834" i="59"/>
  <c r="AI1899" i="59"/>
  <c r="AD1908" i="59"/>
  <c r="AK1651" i="59"/>
  <c r="AG1597" i="59"/>
  <c r="AI1925" i="59"/>
  <c r="AA1889" i="59"/>
  <c r="Z1888" i="59"/>
  <c r="AI1909" i="59"/>
  <c r="AE1925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A1925" i="59"/>
  <c r="AA200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J1925" i="59"/>
  <c r="AK2006" i="59"/>
  <c r="Z1887" i="59"/>
  <c r="AJ1894" i="59"/>
  <c r="AK1894" i="59"/>
  <c r="AK1622" i="59"/>
  <c r="AC1766" i="59"/>
  <c r="AK1819" i="59"/>
  <c r="AK1905" i="59"/>
  <c r="AJ1900" i="59"/>
  <c r="AG1745" i="59"/>
  <c r="AB1789" i="59"/>
  <c r="AD2002" i="59"/>
  <c r="Z2006" i="59"/>
  <c r="AF2002" i="59"/>
  <c r="AA1906" i="59"/>
  <c r="AB1906" i="59"/>
  <c r="AF1678" i="59"/>
  <c r="AE1678" i="59"/>
  <c r="AF1688" i="59"/>
  <c r="AA1688" i="59"/>
  <c r="AI1898" i="59"/>
  <c r="AD1896" i="59"/>
  <c r="AB1925" i="59"/>
  <c r="AB1992" i="59"/>
  <c r="AC1925" i="59"/>
  <c r="AA1968" i="59"/>
  <c r="AK1947" i="59"/>
  <c r="AE2006" i="59"/>
  <c r="AG2006" i="59"/>
  <c r="AB1968" i="59"/>
  <c r="AK1968" i="59"/>
  <c r="AK1925" i="59"/>
  <c r="AJ2006" i="59"/>
  <c r="AH2006" i="59"/>
  <c r="AI1982" i="59"/>
  <c r="AK1982" i="59"/>
  <c r="AA1992" i="59"/>
  <c r="AJ2010" i="59"/>
  <c r="AB2006" i="59"/>
  <c r="AB2005" i="59"/>
  <c r="AA2006" i="59"/>
  <c r="AB1940" i="59"/>
  <c r="AE2002" i="59"/>
  <c r="AG2002" i="59"/>
  <c r="AI2006" i="59"/>
  <c r="AA2011" i="59"/>
  <c r="Z1968" i="59"/>
  <c r="AK2011" i="59"/>
  <c r="AH1982" i="59"/>
  <c r="AJ1982" i="59"/>
  <c r="AI2010" i="59"/>
  <c r="AK2010" i="59"/>
  <c r="AI1947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AD2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AA337" i="59"/>
  <c r="AJ649" i="59"/>
  <c r="AH687" i="59"/>
  <c r="AH750" i="59"/>
  <c r="AG328" i="59"/>
  <c r="AA338" i="59"/>
  <c r="AJ341" i="59"/>
  <c r="AC532" i="59"/>
  <c r="AB766" i="59"/>
  <c r="AD341" i="59"/>
  <c r="AI326" i="59"/>
  <c r="AI342" i="59"/>
  <c r="AE434" i="59"/>
  <c r="AK437" i="59"/>
  <c r="AK473" i="59"/>
  <c r="AK513" i="59"/>
  <c r="AC314" i="59"/>
  <c r="AC322" i="59"/>
  <c r="AC338" i="59"/>
  <c r="AJ443" i="59"/>
  <c r="AH653" i="59"/>
  <c r="F9" i="59"/>
  <c r="AK567" i="59"/>
  <c r="AI330" i="59"/>
  <c r="AC340" i="59"/>
  <c r="AE342" i="59"/>
  <c r="AI442" i="59"/>
  <c r="AA466" i="59"/>
  <c r="AD357" i="59"/>
  <c r="AF567" i="59"/>
  <c r="AD649" i="59"/>
  <c r="AH327" i="59"/>
  <c r="AH771" i="59"/>
  <c r="AK553" i="59"/>
  <c r="AJ319" i="59"/>
  <c r="AH321" i="59"/>
  <c r="AJ327" i="59"/>
  <c r="AH337" i="59"/>
  <c r="AH473" i="59"/>
  <c r="AJ567" i="59"/>
  <c r="AC734" i="59"/>
  <c r="AC766" i="59"/>
  <c r="AK327" i="59"/>
  <c r="H13" i="59"/>
  <c r="J13" i="59"/>
  <c r="J684" i="59"/>
  <c r="H684" i="59"/>
  <c r="H11" i="59"/>
  <c r="J11" i="59"/>
  <c r="R49" i="58" s="1"/>
  <c r="AK379" i="59"/>
  <c r="AK684" i="59"/>
  <c r="AD473" i="59"/>
  <c r="AC357" i="59"/>
  <c r="AH778" i="59"/>
  <c r="AC687" i="59"/>
  <c r="AC684" i="59"/>
  <c r="AC715" i="59"/>
  <c r="AG684" i="59"/>
  <c r="S46" i="58" l="1"/>
  <c r="C26" i="60"/>
  <c r="T51" i="58"/>
  <c r="AC32" i="58" s="1"/>
  <c r="R51" i="58"/>
  <c r="R46" i="58" s="1"/>
  <c r="G49" i="60"/>
  <c r="E50" i="60"/>
  <c r="F49" i="60"/>
  <c r="T50" i="58"/>
  <c r="R50" i="58"/>
  <c r="T49" i="58"/>
  <c r="S5" i="43"/>
  <c r="O57" i="58"/>
  <c r="P54" i="58" s="1"/>
  <c r="N14" i="58"/>
  <c r="D7" i="1"/>
  <c r="D642" i="59"/>
  <c r="E690" i="59"/>
  <c r="E642" i="59"/>
  <c r="D912" i="59"/>
  <c r="D643" i="59"/>
  <c r="D690" i="59"/>
  <c r="E643" i="59"/>
  <c r="E653" i="59"/>
  <c r="D1793" i="59"/>
  <c r="E1793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E567" i="59"/>
  <c r="D567" i="59"/>
  <c r="D342" i="59"/>
  <c r="D653" i="59"/>
  <c r="D766" i="59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BA399" i="59"/>
  <c r="EC398" i="59"/>
  <c r="DY398" i="59"/>
  <c r="DU398" i="59"/>
  <c r="BI398" i="59"/>
  <c r="EC397" i="59"/>
  <c r="DY397" i="59"/>
  <c r="DU397" i="59"/>
  <c r="BA397" i="59"/>
  <c r="EC396" i="59"/>
  <c r="DY396" i="59"/>
  <c r="DU396" i="59"/>
  <c r="BI396" i="59"/>
  <c r="EC395" i="59"/>
  <c r="DY395" i="59"/>
  <c r="DU395" i="59"/>
  <c r="BA395" i="59"/>
  <c r="EC394" i="59"/>
  <c r="DY394" i="59"/>
  <c r="DU394" i="59"/>
  <c r="BI394" i="59"/>
  <c r="EC393" i="59"/>
  <c r="DY393" i="59"/>
  <c r="DU393" i="59"/>
  <c r="BA393" i="59"/>
  <c r="EC392" i="59"/>
  <c r="DY392" i="59"/>
  <c r="DU392" i="59"/>
  <c r="BI392" i="59"/>
  <c r="EC391" i="59"/>
  <c r="DY391" i="59"/>
  <c r="DU391" i="59"/>
  <c r="BA391" i="59"/>
  <c r="EC390" i="59"/>
  <c r="DY390" i="59"/>
  <c r="DU390" i="59"/>
  <c r="BI390" i="59"/>
  <c r="EC389" i="59"/>
  <c r="DY389" i="59"/>
  <c r="DU389" i="59"/>
  <c r="BA389" i="59"/>
  <c r="EC388" i="59"/>
  <c r="DY388" i="59"/>
  <c r="DU388" i="59"/>
  <c r="BI388" i="59"/>
  <c r="EC387" i="59"/>
  <c r="DY387" i="59"/>
  <c r="DU387" i="59"/>
  <c r="BA387" i="59"/>
  <c r="EC386" i="59"/>
  <c r="DY386" i="59"/>
  <c r="DU386" i="59"/>
  <c r="BI386" i="59"/>
  <c r="EC385" i="59"/>
  <c r="DY385" i="59"/>
  <c r="DU385" i="59"/>
  <c r="BA385" i="59"/>
  <c r="EC384" i="59"/>
  <c r="DY384" i="59"/>
  <c r="DU384" i="59"/>
  <c r="BI384" i="59"/>
  <c r="EC383" i="59"/>
  <c r="DY383" i="59"/>
  <c r="DU383" i="59"/>
  <c r="BA383" i="59"/>
  <c r="EC382" i="59"/>
  <c r="DY382" i="59"/>
  <c r="DU382" i="59"/>
  <c r="BI382" i="59"/>
  <c r="EC381" i="59"/>
  <c r="DY381" i="59"/>
  <c r="DU381" i="59"/>
  <c r="BA381" i="59"/>
  <c r="EC380" i="59"/>
  <c r="DY380" i="59"/>
  <c r="DU380" i="59"/>
  <c r="BI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AZ428" i="59"/>
  <c r="EB427" i="59"/>
  <c r="DX427" i="59"/>
  <c r="DT427" i="59"/>
  <c r="BH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AY382" i="59"/>
  <c r="EA381" i="59"/>
  <c r="DW381" i="59"/>
  <c r="DS381" i="59"/>
  <c r="BG381" i="59"/>
  <c r="EA380" i="59"/>
  <c r="DW380" i="59"/>
  <c r="DS380" i="59"/>
  <c r="AY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BA361" i="59"/>
  <c r="EC360" i="59"/>
  <c r="DY360" i="59"/>
  <c r="DU360" i="59"/>
  <c r="BI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BB354" i="59"/>
  <c r="DZ353" i="59"/>
  <c r="DV353" i="59"/>
  <c r="DR353" i="59"/>
  <c r="DZ352" i="59"/>
  <c r="DV352" i="59"/>
  <c r="DR352" i="59"/>
  <c r="AX352" i="59"/>
  <c r="DZ351" i="59"/>
  <c r="DV351" i="59"/>
  <c r="DR351" i="59"/>
  <c r="BF351" i="59"/>
  <c r="DZ350" i="59"/>
  <c r="DV350" i="59"/>
  <c r="DR350" i="59"/>
  <c r="AX350" i="59"/>
  <c r="DZ349" i="59"/>
  <c r="DV349" i="59"/>
  <c r="DR349" i="59"/>
  <c r="BF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BC345" i="59"/>
  <c r="EA344" i="59"/>
  <c r="DW344" i="59"/>
  <c r="DS344" i="59"/>
  <c r="EA343" i="59"/>
  <c r="DW343" i="59"/>
  <c r="DS343" i="59"/>
  <c r="AY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BE335" i="59"/>
  <c r="EC334" i="59"/>
  <c r="DY334" i="59"/>
  <c r="DU334" i="59"/>
  <c r="BE334" i="59"/>
  <c r="EC333" i="59"/>
  <c r="DY333" i="59"/>
  <c r="DU333" i="59"/>
  <c r="DY332" i="59"/>
  <c r="DV331" i="59"/>
  <c r="DR331" i="59"/>
  <c r="BH331" i="59"/>
  <c r="EB330" i="59"/>
  <c r="DX330" i="59"/>
  <c r="DT330" i="59"/>
  <c r="DZ329" i="59"/>
  <c r="DV329" i="59"/>
  <c r="DR329" i="59"/>
  <c r="DW327" i="59"/>
  <c r="DS327" i="59"/>
  <c r="DV326" i="59"/>
  <c r="DR326" i="59"/>
  <c r="AX326" i="59"/>
  <c r="DV325" i="59"/>
  <c r="DR325" i="59"/>
  <c r="AZ325" i="59"/>
  <c r="EB324" i="59"/>
  <c r="DX324" i="59"/>
  <c r="DT324" i="59"/>
  <c r="BG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AZ305" i="59"/>
  <c r="EB304" i="59"/>
  <c r="DX304" i="59"/>
  <c r="DT304" i="59"/>
  <c r="BH304" i="59"/>
  <c r="EB303" i="59"/>
  <c r="DX303" i="59"/>
  <c r="DT303" i="59"/>
  <c r="AZ303" i="59"/>
  <c r="EB302" i="59"/>
  <c r="DX302" i="59"/>
  <c r="DT302" i="59"/>
  <c r="BH302" i="59"/>
  <c r="EB301" i="59"/>
  <c r="DX301" i="59"/>
  <c r="DT301" i="59"/>
  <c r="EB300" i="59"/>
  <c r="DX300" i="59"/>
  <c r="DT300" i="59"/>
  <c r="BD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AY289" i="59"/>
  <c r="EA288" i="59"/>
  <c r="DW288" i="59"/>
  <c r="DS288" i="59"/>
  <c r="BG288" i="59"/>
  <c r="EA287" i="59"/>
  <c r="DW287" i="59"/>
  <c r="DS287" i="59"/>
  <c r="AY287" i="59"/>
  <c r="EA286" i="59"/>
  <c r="DW286" i="59"/>
  <c r="DZ285" i="59"/>
  <c r="DV285" i="59"/>
  <c r="DR285" i="59"/>
  <c r="BE285" i="59"/>
  <c r="EC284" i="59"/>
  <c r="DY284" i="59"/>
  <c r="DU284" i="59"/>
  <c r="BE284" i="59"/>
  <c r="EC283" i="59"/>
  <c r="DY283" i="59"/>
  <c r="DU283" i="59"/>
  <c r="EC282" i="59"/>
  <c r="DY282" i="59"/>
  <c r="DU282" i="59"/>
  <c r="EC281" i="59"/>
  <c r="DY281" i="59"/>
  <c r="DU281" i="59"/>
  <c r="BE281" i="59"/>
  <c r="EC280" i="59"/>
  <c r="DY280" i="59"/>
  <c r="DU280" i="59"/>
  <c r="BE280" i="59"/>
  <c r="EC279" i="59"/>
  <c r="DY279" i="59"/>
  <c r="DU279" i="59"/>
  <c r="EC278" i="59"/>
  <c r="DY278" i="59"/>
  <c r="DU278" i="59"/>
  <c r="EC277" i="59"/>
  <c r="DY277" i="59"/>
  <c r="DU277" i="59"/>
  <c r="BE277" i="59"/>
  <c r="EC276" i="59"/>
  <c r="DY276" i="59"/>
  <c r="DU276" i="59"/>
  <c r="BE276" i="59"/>
  <c r="EC275" i="59"/>
  <c r="DY275" i="59"/>
  <c r="DU275" i="59"/>
  <c r="EC274" i="59"/>
  <c r="DY274" i="59"/>
  <c r="DU274" i="59"/>
  <c r="BA274" i="59"/>
  <c r="EC273" i="59"/>
  <c r="DY273" i="59"/>
  <c r="DU273" i="59"/>
  <c r="BI273" i="59"/>
  <c r="EC272" i="59"/>
  <c r="DY272" i="59"/>
  <c r="DU272" i="59"/>
  <c r="BE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EC264" i="59"/>
  <c r="DY264" i="59"/>
  <c r="DU264" i="59"/>
  <c r="BI368" i="59"/>
  <c r="DX367" i="59"/>
  <c r="DT367" i="59"/>
  <c r="BD367" i="59"/>
  <c r="EB366" i="59"/>
  <c r="DX366" i="59"/>
  <c r="DT366" i="59"/>
  <c r="AZ366" i="59"/>
  <c r="EB365" i="59"/>
  <c r="DX365" i="59"/>
  <c r="DT365" i="59"/>
  <c r="BH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BD359" i="59"/>
  <c r="EB358" i="59"/>
  <c r="DX358" i="59"/>
  <c r="DT358" i="59"/>
  <c r="AZ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BA351" i="59"/>
  <c r="EC350" i="59"/>
  <c r="DY350" i="59"/>
  <c r="DU350" i="59"/>
  <c r="BI350" i="59"/>
  <c r="EC349" i="59"/>
  <c r="DY349" i="59"/>
  <c r="DU349" i="59"/>
  <c r="BA349" i="59"/>
  <c r="EC348" i="59"/>
  <c r="DY348" i="59"/>
  <c r="DU348" i="59"/>
  <c r="BI348" i="59"/>
  <c r="EC347" i="59"/>
  <c r="DY347" i="59"/>
  <c r="DU347" i="59"/>
  <c r="DZ346" i="59"/>
  <c r="DV346" i="59"/>
  <c r="DR346" i="59"/>
  <c r="BB346" i="59"/>
  <c r="DZ345" i="59"/>
  <c r="DV345" i="59"/>
  <c r="DR345" i="59"/>
  <c r="DZ344" i="59"/>
  <c r="DV344" i="59"/>
  <c r="DR344" i="59"/>
  <c r="BB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AZ336" i="59"/>
  <c r="EB335" i="59"/>
  <c r="DX335" i="59"/>
  <c r="DT335" i="59"/>
  <c r="BH335" i="59"/>
  <c r="EB334" i="59"/>
  <c r="DX334" i="59"/>
  <c r="DT334" i="59"/>
  <c r="AZ334" i="59"/>
  <c r="EB333" i="59"/>
  <c r="DX333" i="59"/>
  <c r="DT333" i="59"/>
  <c r="BH333" i="59"/>
  <c r="DX332" i="59"/>
  <c r="BE332" i="59"/>
  <c r="EC331" i="59"/>
  <c r="DY331" i="59"/>
  <c r="DU331" i="59"/>
  <c r="BC331" i="59"/>
  <c r="DW330" i="59"/>
  <c r="DS330" i="59"/>
  <c r="BI330" i="59"/>
  <c r="EC329" i="59"/>
  <c r="DY329" i="59"/>
  <c r="DU329" i="59"/>
  <c r="BA329" i="59"/>
  <c r="DV327" i="59"/>
  <c r="DY326" i="59"/>
  <c r="DU326" i="59"/>
  <c r="EC325" i="59"/>
  <c r="DY325" i="59"/>
  <c r="DU325" i="59"/>
  <c r="AY325" i="59"/>
  <c r="EA324" i="59"/>
  <c r="DW324" i="59"/>
  <c r="DS324" i="59"/>
  <c r="BB324" i="59"/>
  <c r="DZ323" i="59"/>
  <c r="DV323" i="59"/>
  <c r="DR323" i="59"/>
  <c r="BC322" i="59"/>
  <c r="DW321" i="59"/>
  <c r="DY320" i="59"/>
  <c r="DX319" i="59"/>
  <c r="BB319" i="59"/>
  <c r="DZ318" i="59"/>
  <c r="DV318" i="59"/>
  <c r="DR318" i="59"/>
  <c r="BF318" i="59"/>
  <c r="DZ317" i="59"/>
  <c r="DV317" i="59"/>
  <c r="DR317" i="59"/>
  <c r="AX317" i="59"/>
  <c r="DZ316" i="59"/>
  <c r="DV316" i="59"/>
  <c r="DR316" i="59"/>
  <c r="BF316" i="59"/>
  <c r="DZ315" i="59"/>
  <c r="DV315" i="59"/>
  <c r="DR315" i="59"/>
  <c r="AX315" i="59"/>
  <c r="DZ314" i="59"/>
  <c r="DV314" i="59"/>
  <c r="DR314" i="59"/>
  <c r="BH314" i="59"/>
  <c r="EB313" i="59"/>
  <c r="DX313" i="59"/>
  <c r="DT313" i="59"/>
  <c r="EB312" i="59"/>
  <c r="DX312" i="59"/>
  <c r="DT312" i="59"/>
  <c r="BD312" i="59"/>
  <c r="EB311" i="59"/>
  <c r="DX311" i="59"/>
  <c r="DT311" i="59"/>
  <c r="EB310" i="59"/>
  <c r="DX310" i="59"/>
  <c r="DT310" i="59"/>
  <c r="BD310" i="59"/>
  <c r="EB309" i="59"/>
  <c r="DX309" i="59"/>
  <c r="DT309" i="59"/>
  <c r="EB308" i="59"/>
  <c r="DX308" i="59"/>
  <c r="DT308" i="59"/>
  <c r="BD308" i="59"/>
  <c r="EB307" i="59"/>
  <c r="DX307" i="59"/>
  <c r="DT307" i="59"/>
  <c r="EB306" i="59"/>
  <c r="DX306" i="59"/>
  <c r="DT306" i="59"/>
  <c r="BD306" i="59"/>
  <c r="EB305" i="59"/>
  <c r="DX305" i="59"/>
  <c r="DT305" i="59"/>
  <c r="EA304" i="59"/>
  <c r="DW304" i="59"/>
  <c r="DS304" i="59"/>
  <c r="BC304" i="59"/>
  <c r="EA303" i="59"/>
  <c r="DW303" i="59"/>
  <c r="DS303" i="59"/>
  <c r="EA302" i="59"/>
  <c r="DW302" i="59"/>
  <c r="DS302" i="59"/>
  <c r="BC302" i="59"/>
  <c r="EA301" i="59"/>
  <c r="DW301" i="59"/>
  <c r="DS301" i="59"/>
  <c r="EA300" i="59"/>
  <c r="DW300" i="59"/>
  <c r="DS300" i="59"/>
  <c r="BC300" i="59"/>
  <c r="EA299" i="59"/>
  <c r="DW299" i="59"/>
  <c r="DS299" i="59"/>
  <c r="EA298" i="59"/>
  <c r="DW298" i="59"/>
  <c r="DS298" i="59"/>
  <c r="BC298" i="59"/>
  <c r="EA297" i="59"/>
  <c r="DW297" i="59"/>
  <c r="DS297" i="59"/>
  <c r="EA296" i="59"/>
  <c r="DW296" i="59"/>
  <c r="DS296" i="59"/>
  <c r="BC296" i="59"/>
  <c r="EA295" i="59"/>
  <c r="DW295" i="59"/>
  <c r="DS295" i="59"/>
  <c r="EA294" i="59"/>
  <c r="DW294" i="59"/>
  <c r="DS294" i="59"/>
  <c r="BG294" i="59"/>
  <c r="BC294" i="59"/>
  <c r="EA293" i="59"/>
  <c r="DW293" i="59"/>
  <c r="DS293" i="59"/>
  <c r="AY293" i="59"/>
  <c r="EA292" i="59"/>
  <c r="DW292" i="59"/>
  <c r="DS292" i="59"/>
  <c r="BF292" i="59"/>
  <c r="BB292" i="59"/>
  <c r="DZ291" i="59"/>
  <c r="DV291" i="59"/>
  <c r="DR291" i="59"/>
  <c r="AX291" i="59"/>
  <c r="DZ290" i="59"/>
  <c r="DV290" i="59"/>
  <c r="DR290" i="59"/>
  <c r="BF290" i="59"/>
  <c r="BB290" i="59"/>
  <c r="DZ289" i="59"/>
  <c r="DV289" i="59"/>
  <c r="DR289" i="59"/>
  <c r="BF289" i="59"/>
  <c r="AX289" i="59"/>
  <c r="DZ288" i="59"/>
  <c r="DV288" i="59"/>
  <c r="DR288" i="59"/>
  <c r="BF288" i="59"/>
  <c r="BB288" i="59"/>
  <c r="AX288" i="59"/>
  <c r="DZ287" i="59"/>
  <c r="DV287" i="59"/>
  <c r="DR287" i="59"/>
  <c r="BF287" i="59"/>
  <c r="AX287" i="59"/>
  <c r="DZ286" i="59"/>
  <c r="DV286" i="59"/>
  <c r="DR286" i="59"/>
  <c r="BI286" i="59"/>
  <c r="BE286" i="59"/>
  <c r="BA286" i="59"/>
  <c r="EC285" i="59"/>
  <c r="DY285" i="59"/>
  <c r="DU285" i="59"/>
  <c r="BD285" i="59"/>
  <c r="EB284" i="59"/>
  <c r="DX284" i="59"/>
  <c r="DT284" i="59"/>
  <c r="BD284" i="59"/>
  <c r="AZ284" i="59"/>
  <c r="EB283" i="59"/>
  <c r="DX283" i="59"/>
  <c r="DT283" i="59"/>
  <c r="BH283" i="59"/>
  <c r="BD283" i="59"/>
  <c r="EB282" i="59"/>
  <c r="DX282" i="59"/>
  <c r="DT282" i="59"/>
  <c r="BD282" i="59"/>
  <c r="AZ282" i="59"/>
  <c r="EB281" i="59"/>
  <c r="DX281" i="59"/>
  <c r="DT281" i="59"/>
  <c r="BH281" i="59"/>
  <c r="BD281" i="59"/>
  <c r="AZ281" i="59"/>
  <c r="EB280" i="59"/>
  <c r="DX280" i="59"/>
  <c r="DT280" i="59"/>
  <c r="BH280" i="59"/>
  <c r="BD280" i="59"/>
  <c r="AZ280" i="59"/>
  <c r="EB279" i="59"/>
  <c r="DX279" i="59"/>
  <c r="DT279" i="59"/>
  <c r="BH279" i="59"/>
  <c r="BD279" i="59"/>
  <c r="AZ279" i="59"/>
  <c r="EB278" i="59"/>
  <c r="DX278" i="59"/>
  <c r="DT278" i="59"/>
  <c r="BH278" i="59"/>
  <c r="BD278" i="59"/>
  <c r="AZ278" i="59"/>
  <c r="EB277" i="59"/>
  <c r="DX277" i="59"/>
  <c r="DT277" i="59"/>
  <c r="BH277" i="59"/>
  <c r="BD277" i="59"/>
  <c r="AZ277" i="59"/>
  <c r="EB276" i="59"/>
  <c r="DX276" i="59"/>
  <c r="DT276" i="59"/>
  <c r="BH276" i="59"/>
  <c r="BD276" i="59"/>
  <c r="AZ276" i="59"/>
  <c r="EB275" i="59"/>
  <c r="DX275" i="59"/>
  <c r="DT275" i="59"/>
  <c r="BH275" i="59"/>
  <c r="BD275" i="59"/>
  <c r="AZ275" i="59"/>
  <c r="EB274" i="59"/>
  <c r="DX274" i="59"/>
  <c r="DT274" i="59"/>
  <c r="BH274" i="59"/>
  <c r="BD274" i="59"/>
  <c r="AZ274" i="59"/>
  <c r="EB273" i="59"/>
  <c r="DX273" i="59"/>
  <c r="DT273" i="59"/>
  <c r="BH273" i="59"/>
  <c r="BD273" i="59"/>
  <c r="AZ273" i="59"/>
  <c r="EB272" i="59"/>
  <c r="DX272" i="59"/>
  <c r="DT272" i="59"/>
  <c r="BH272" i="59"/>
  <c r="BD272" i="59"/>
  <c r="AZ272" i="59"/>
  <c r="EB271" i="59"/>
  <c r="DX271" i="59"/>
  <c r="DT271" i="59"/>
  <c r="EB270" i="59"/>
  <c r="DX270" i="59"/>
  <c r="DT270" i="59"/>
  <c r="EB269" i="59"/>
  <c r="DX269" i="59"/>
  <c r="DT269" i="59"/>
  <c r="EB268" i="59"/>
  <c r="DX268" i="59"/>
  <c r="DT268" i="59"/>
  <c r="EB267" i="59"/>
  <c r="DX267" i="59"/>
  <c r="DT267" i="59"/>
  <c r="EB265" i="59"/>
  <c r="DX265" i="59"/>
  <c r="DT265" i="59"/>
  <c r="EB264" i="59"/>
  <c r="DX264" i="59"/>
  <c r="DT264" i="59"/>
  <c r="BE368" i="59"/>
  <c r="DW367" i="59"/>
  <c r="DS367" i="59"/>
  <c r="BG367" i="59"/>
  <c r="BC367" i="59"/>
  <c r="AY367" i="59"/>
  <c r="EA366" i="59"/>
  <c r="DW366" i="59"/>
  <c r="DS366" i="59"/>
  <c r="BG366" i="59"/>
  <c r="BC366" i="59"/>
  <c r="AY366" i="59"/>
  <c r="EA365" i="59"/>
  <c r="DW365" i="59"/>
  <c r="DS365" i="59"/>
  <c r="BG365" i="59"/>
  <c r="BC365" i="59"/>
  <c r="AY365" i="59"/>
  <c r="EA364" i="59"/>
  <c r="DW364" i="59"/>
  <c r="DS364" i="59"/>
  <c r="BG364" i="59"/>
  <c r="BC364" i="59"/>
  <c r="AY364" i="59"/>
  <c r="EA363" i="59"/>
  <c r="DW363" i="59"/>
  <c r="DS363" i="59"/>
  <c r="BG363" i="59"/>
  <c r="BC363" i="59"/>
  <c r="AY363" i="59"/>
  <c r="EA362" i="59"/>
  <c r="DW362" i="59"/>
  <c r="DS362" i="59"/>
  <c r="BG362" i="59"/>
  <c r="BC362" i="59"/>
  <c r="AY362" i="59"/>
  <c r="EA361" i="59"/>
  <c r="DW361" i="59"/>
  <c r="DS361" i="59"/>
  <c r="BG361" i="59"/>
  <c r="BC361" i="59"/>
  <c r="AY361" i="59"/>
  <c r="EA360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B356" i="59"/>
  <c r="DX356" i="59"/>
  <c r="DT356" i="59"/>
  <c r="BH356" i="59"/>
  <c r="BD356" i="59"/>
  <c r="AZ356" i="59"/>
  <c r="EB355" i="59"/>
  <c r="DX355" i="59"/>
  <c r="DT355" i="59"/>
  <c r="BH355" i="59"/>
  <c r="BD355" i="59"/>
  <c r="AZ355" i="59"/>
  <c r="EB354" i="59"/>
  <c r="DX354" i="59"/>
  <c r="DT354" i="59"/>
  <c r="BH354" i="59"/>
  <c r="BD354" i="59"/>
  <c r="AZ354" i="59"/>
  <c r="EB353" i="59"/>
  <c r="DX353" i="59"/>
  <c r="DT353" i="59"/>
  <c r="BH353" i="59"/>
  <c r="BD353" i="59"/>
  <c r="AZ353" i="59"/>
  <c r="EB352" i="59"/>
  <c r="DX352" i="59"/>
  <c r="DT352" i="59"/>
  <c r="BH352" i="59"/>
  <c r="BD352" i="59"/>
  <c r="AZ352" i="59"/>
  <c r="EB351" i="59"/>
  <c r="DX351" i="59"/>
  <c r="DT351" i="59"/>
  <c r="BH351" i="59"/>
  <c r="BD351" i="59"/>
  <c r="AZ351" i="59"/>
  <c r="EB350" i="59"/>
  <c r="DX350" i="59"/>
  <c r="DT350" i="59"/>
  <c r="BH350" i="59"/>
  <c r="BD350" i="59"/>
  <c r="AZ350" i="59"/>
  <c r="EB349" i="59"/>
  <c r="DX349" i="59"/>
  <c r="DT349" i="59"/>
  <c r="BH349" i="59"/>
  <c r="BD349" i="59"/>
  <c r="AZ349" i="59"/>
  <c r="EB348" i="59"/>
  <c r="DX348" i="59"/>
  <c r="DT348" i="59"/>
  <c r="BH348" i="59"/>
  <c r="BD348" i="59"/>
  <c r="AZ348" i="59"/>
  <c r="EB347" i="59"/>
  <c r="DX347" i="59"/>
  <c r="BI347" i="59"/>
  <c r="BE347" i="59"/>
  <c r="BA347" i="59"/>
  <c r="EC346" i="59"/>
  <c r="DY346" i="59"/>
  <c r="DU346" i="59"/>
  <c r="BI346" i="59"/>
  <c r="BE346" i="59"/>
  <c r="BA346" i="59"/>
  <c r="EC345" i="59"/>
  <c r="DY345" i="59"/>
  <c r="DU345" i="59"/>
  <c r="BI345" i="59"/>
  <c r="BE345" i="59"/>
  <c r="BA345" i="59"/>
  <c r="EC344" i="59"/>
  <c r="DY344" i="59"/>
  <c r="DU344" i="59"/>
  <c r="BI344" i="59"/>
  <c r="BE344" i="59"/>
  <c r="BA344" i="59"/>
  <c r="EC343" i="59"/>
  <c r="DY343" i="59"/>
  <c r="DU343" i="59"/>
  <c r="BI343" i="59"/>
  <c r="BE343" i="59"/>
  <c r="BA343" i="59"/>
  <c r="DY341" i="59"/>
  <c r="BC341" i="59"/>
  <c r="DZ339" i="59"/>
  <c r="DV339" i="59"/>
  <c r="DR339" i="59"/>
  <c r="BF339" i="59"/>
  <c r="BB339" i="59"/>
  <c r="AX339" i="59"/>
  <c r="DV338" i="59"/>
  <c r="DX337" i="59"/>
  <c r="BC337" i="59"/>
  <c r="EA336" i="59"/>
  <c r="DW336" i="59"/>
  <c r="DS336" i="59"/>
  <c r="BG336" i="59"/>
  <c r="BC336" i="59"/>
  <c r="AY336" i="59"/>
  <c r="EA335" i="59"/>
  <c r="DW335" i="59"/>
  <c r="DS335" i="59"/>
  <c r="BG335" i="59"/>
  <c r="BC335" i="59"/>
  <c r="AY335" i="59"/>
  <c r="EA334" i="59"/>
  <c r="DW334" i="59"/>
  <c r="DS334" i="59"/>
  <c r="BG334" i="59"/>
  <c r="BC334" i="59"/>
  <c r="AY334" i="59"/>
  <c r="EA333" i="59"/>
  <c r="DW333" i="59"/>
  <c r="DS333" i="59"/>
  <c r="BG333" i="59"/>
  <c r="BC333" i="59"/>
  <c r="AY333" i="59"/>
  <c r="EA332" i="59"/>
  <c r="DW332" i="59"/>
  <c r="BD332" i="59"/>
  <c r="EB331" i="59"/>
  <c r="DX331" i="59"/>
  <c r="DT331" i="59"/>
  <c r="BB331" i="59"/>
  <c r="AX331" i="59"/>
  <c r="DV330" i="59"/>
  <c r="DR330" i="59"/>
  <c r="BH330" i="59"/>
  <c r="BD330" i="59"/>
  <c r="AZ330" i="59"/>
  <c r="EB329" i="59"/>
  <c r="DX329" i="59"/>
  <c r="DT329" i="59"/>
  <c r="BH329" i="59"/>
  <c r="BD329" i="59"/>
  <c r="AZ329" i="59"/>
  <c r="DX328" i="59"/>
  <c r="DY327" i="59"/>
  <c r="DU327" i="59"/>
  <c r="BD327" i="59"/>
  <c r="AZ327" i="59"/>
  <c r="DX326" i="59"/>
  <c r="DT326" i="59"/>
  <c r="BD326" i="59"/>
  <c r="AZ326" i="59"/>
  <c r="EB325" i="59"/>
  <c r="DX325" i="59"/>
  <c r="DT325" i="59"/>
  <c r="BB325" i="59"/>
  <c r="AX325" i="59"/>
  <c r="DV324" i="59"/>
  <c r="DR324" i="59"/>
  <c r="BI324" i="59"/>
  <c r="BE324" i="59"/>
  <c r="BA324" i="59"/>
  <c r="EC323" i="59"/>
  <c r="DY323" i="59"/>
  <c r="DU323" i="59"/>
  <c r="BI323" i="59"/>
  <c r="BE323" i="59"/>
  <c r="BA323" i="59"/>
  <c r="DV321" i="59"/>
  <c r="BD321" i="59"/>
  <c r="AZ321" i="59"/>
  <c r="DT320" i="59"/>
  <c r="BC320" i="59"/>
  <c r="DW319" i="59"/>
  <c r="BE319" i="59"/>
  <c r="BA319" i="59"/>
  <c r="EC318" i="59"/>
  <c r="DY318" i="59"/>
  <c r="DU318" i="59"/>
  <c r="BI318" i="59"/>
  <c r="BE318" i="59"/>
  <c r="BA318" i="59"/>
  <c r="EC317" i="59"/>
  <c r="DY317" i="59"/>
  <c r="DU317" i="59"/>
  <c r="BI317" i="59"/>
  <c r="BE317" i="59"/>
  <c r="BA317" i="59"/>
  <c r="EC316" i="59"/>
  <c r="DY316" i="59"/>
  <c r="DU316" i="59"/>
  <c r="BI316" i="59"/>
  <c r="BE316" i="59"/>
  <c r="BA316" i="59"/>
  <c r="EC315" i="59"/>
  <c r="DY315" i="59"/>
  <c r="DU315" i="59"/>
  <c r="BI315" i="59"/>
  <c r="BE315" i="59"/>
  <c r="BA315" i="59"/>
  <c r="EC314" i="59"/>
  <c r="DY314" i="59"/>
  <c r="BG314" i="59"/>
  <c r="BC314" i="59"/>
  <c r="AY314" i="59"/>
  <c r="EA313" i="59"/>
  <c r="DW313" i="59"/>
  <c r="DS313" i="59"/>
  <c r="BG313" i="59"/>
  <c r="BC313" i="59"/>
  <c r="AY313" i="59"/>
  <c r="EA312" i="59"/>
  <c r="DW312" i="59"/>
  <c r="DS312" i="59"/>
  <c r="BG312" i="59"/>
  <c r="BC312" i="59"/>
  <c r="AY312" i="59"/>
  <c r="EA311" i="59"/>
  <c r="DW311" i="59"/>
  <c r="DS311" i="59"/>
  <c r="BG311" i="59"/>
  <c r="BC311" i="59"/>
  <c r="AY311" i="59"/>
  <c r="EA310" i="59"/>
  <c r="DW310" i="59"/>
  <c r="DS310" i="59"/>
  <c r="BG310" i="59"/>
  <c r="BC310" i="59"/>
  <c r="AY310" i="59"/>
  <c r="EA309" i="59"/>
  <c r="DW309" i="59"/>
  <c r="DS309" i="59"/>
  <c r="BG309" i="59"/>
  <c r="BC309" i="59"/>
  <c r="AY309" i="59"/>
  <c r="EA308" i="59"/>
  <c r="DW308" i="59"/>
  <c r="DS308" i="59"/>
  <c r="BG308" i="59"/>
  <c r="BC308" i="59"/>
  <c r="AY308" i="59"/>
  <c r="EA307" i="59"/>
  <c r="DW307" i="59"/>
  <c r="DS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BF305" i="59"/>
  <c r="BB305" i="59"/>
  <c r="DZ304" i="59"/>
  <c r="DV304" i="59"/>
  <c r="DR304" i="59"/>
  <c r="BF304" i="59"/>
  <c r="BB304" i="59"/>
  <c r="AX304" i="59"/>
  <c r="DZ303" i="59"/>
  <c r="DV303" i="59"/>
  <c r="DR303" i="59"/>
  <c r="BF303" i="59"/>
  <c r="BB303" i="59"/>
  <c r="AX303" i="59"/>
  <c r="DZ302" i="59"/>
  <c r="DV302" i="59"/>
  <c r="DR302" i="59"/>
  <c r="BF302" i="59"/>
  <c r="BB302" i="59"/>
  <c r="AX302" i="59"/>
  <c r="DZ301" i="59"/>
  <c r="DV301" i="59"/>
  <c r="DR301" i="59"/>
  <c r="BF301" i="59"/>
  <c r="BB301" i="59"/>
  <c r="AX301" i="59"/>
  <c r="DZ300" i="59"/>
  <c r="DV300" i="59"/>
  <c r="DR300" i="59"/>
  <c r="BF300" i="59"/>
  <c r="BB300" i="59"/>
  <c r="AX300" i="59"/>
  <c r="DZ299" i="59"/>
  <c r="DV299" i="59"/>
  <c r="DR299" i="59"/>
  <c r="BF299" i="59"/>
  <c r="BB299" i="59"/>
  <c r="AX299" i="59"/>
  <c r="DZ298" i="59"/>
  <c r="DV298" i="59"/>
  <c r="DR298" i="59"/>
  <c r="BF298" i="59"/>
  <c r="BB298" i="59"/>
  <c r="AX298" i="59"/>
  <c r="DZ297" i="59"/>
  <c r="DV297" i="59"/>
  <c r="DR297" i="59"/>
  <c r="BF297" i="59"/>
  <c r="BB297" i="59"/>
  <c r="AX297" i="59"/>
  <c r="DZ296" i="59"/>
  <c r="DV296" i="59"/>
  <c r="DR296" i="59"/>
  <c r="BF296" i="59"/>
  <c r="BB296" i="59"/>
  <c r="AX296" i="59"/>
  <c r="DZ295" i="59"/>
  <c r="DV295" i="59"/>
  <c r="DR295" i="59"/>
  <c r="BF295" i="59"/>
  <c r="BB295" i="59"/>
  <c r="AX295" i="59"/>
  <c r="DZ294" i="59"/>
  <c r="DV294" i="59"/>
  <c r="DR294" i="59"/>
  <c r="BF294" i="59"/>
  <c r="BB294" i="59"/>
  <c r="AX294" i="59"/>
  <c r="DZ293" i="59"/>
  <c r="DV293" i="59"/>
  <c r="DR293" i="59"/>
  <c r="BF293" i="59"/>
  <c r="BB293" i="59"/>
  <c r="AX293" i="59"/>
  <c r="DZ292" i="59"/>
  <c r="DV292" i="59"/>
  <c r="DR292" i="59"/>
  <c r="BI292" i="59"/>
  <c r="BE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BH286" i="59"/>
  <c r="BD286" i="59"/>
  <c r="AZ286" i="59"/>
  <c r="DX285" i="59"/>
  <c r="DT285" i="59"/>
  <c r="BG285" i="59"/>
  <c r="BC285" i="59"/>
  <c r="AY285" i="59"/>
  <c r="EA284" i="59"/>
  <c r="DW284" i="59"/>
  <c r="DS284" i="59"/>
  <c r="BG284" i="59"/>
  <c r="BC284" i="59"/>
  <c r="AY284" i="59"/>
  <c r="EA283" i="59"/>
  <c r="DW283" i="59"/>
  <c r="DS283" i="59"/>
  <c r="BG283" i="59"/>
  <c r="BC283" i="59"/>
  <c r="AY283" i="59"/>
  <c r="EA282" i="59"/>
  <c r="DW282" i="59"/>
  <c r="DS282" i="59"/>
  <c r="BG282" i="59"/>
  <c r="BC282" i="59"/>
  <c r="AY282" i="59"/>
  <c r="EA281" i="59"/>
  <c r="DW281" i="59"/>
  <c r="DS281" i="59"/>
  <c r="BG281" i="59"/>
  <c r="BC281" i="59"/>
  <c r="AY281" i="59"/>
  <c r="EA280" i="59"/>
  <c r="DW280" i="59"/>
  <c r="DS280" i="59"/>
  <c r="BG280" i="59"/>
  <c r="BC280" i="59"/>
  <c r="AY280" i="59"/>
  <c r="EA279" i="59"/>
  <c r="DW279" i="59"/>
  <c r="DS279" i="59"/>
  <c r="BG279" i="59"/>
  <c r="BC279" i="59"/>
  <c r="AY279" i="59"/>
  <c r="EA278" i="59"/>
  <c r="DW278" i="59"/>
  <c r="DS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EA270" i="59"/>
  <c r="DW270" i="59"/>
  <c r="DS270" i="59"/>
  <c r="EA269" i="59"/>
  <c r="DW269" i="59"/>
  <c r="DS269" i="59"/>
  <c r="EA268" i="59"/>
  <c r="DW268" i="59"/>
  <c r="DS268" i="59"/>
  <c r="EA267" i="59"/>
  <c r="DW267" i="59"/>
  <c r="DS267" i="59"/>
  <c r="EA265" i="59"/>
  <c r="DW265" i="59"/>
  <c r="DS265" i="59"/>
  <c r="EA264" i="59"/>
  <c r="DW264" i="59"/>
  <c r="DS264" i="59"/>
  <c r="BA368" i="59"/>
  <c r="EC367" i="59"/>
  <c r="DV367" i="59"/>
  <c r="DR367" i="59"/>
  <c r="BF367" i="59"/>
  <c r="BB367" i="59"/>
  <c r="AX367" i="59"/>
  <c r="DZ366" i="59"/>
  <c r="DV366" i="59"/>
  <c r="DR366" i="59"/>
  <c r="BF366" i="59"/>
  <c r="BB366" i="59"/>
  <c r="AX366" i="59"/>
  <c r="DZ365" i="59"/>
  <c r="DV365" i="59"/>
  <c r="DR365" i="59"/>
  <c r="BF365" i="59"/>
  <c r="BB365" i="59"/>
  <c r="AX365" i="59"/>
  <c r="DZ364" i="59"/>
  <c r="DV364" i="59"/>
  <c r="DR364" i="59"/>
  <c r="BF364" i="59"/>
  <c r="BB364" i="59"/>
  <c r="AX364" i="59"/>
  <c r="DZ363" i="59"/>
  <c r="DV363" i="59"/>
  <c r="DR363" i="59"/>
  <c r="BF363" i="59"/>
  <c r="BB363" i="59"/>
  <c r="AX363" i="59"/>
  <c r="DZ362" i="59"/>
  <c r="DV362" i="59"/>
  <c r="DR362" i="59"/>
  <c r="BF362" i="59"/>
  <c r="BB362" i="59"/>
  <c r="AX362" i="59"/>
  <c r="DZ361" i="59"/>
  <c r="DV361" i="59"/>
  <c r="DR361" i="59"/>
  <c r="BF361" i="59"/>
  <c r="BB361" i="59"/>
  <c r="AX361" i="59"/>
  <c r="DZ360" i="59"/>
  <c r="DV360" i="59"/>
  <c r="DR360" i="59"/>
  <c r="BF360" i="59"/>
  <c r="BB360" i="59"/>
  <c r="AX360" i="59"/>
  <c r="DZ359" i="59"/>
  <c r="DV359" i="59"/>
  <c r="DR359" i="59"/>
  <c r="BF359" i="59"/>
  <c r="BB359" i="59"/>
  <c r="AX359" i="59"/>
  <c r="DZ358" i="59"/>
  <c r="DV358" i="59"/>
  <c r="DR358" i="59"/>
  <c r="BF358" i="59"/>
  <c r="BB358" i="59"/>
  <c r="AX358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A350" i="59"/>
  <c r="DW350" i="59"/>
  <c r="DS350" i="59"/>
  <c r="BG350" i="59"/>
  <c r="BC350" i="59"/>
  <c r="AY350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BH347" i="59"/>
  <c r="BD347" i="59"/>
  <c r="EB346" i="59"/>
  <c r="DX346" i="59"/>
  <c r="DT346" i="59"/>
  <c r="BH346" i="59"/>
  <c r="BD346" i="59"/>
  <c r="AZ346" i="59"/>
  <c r="EB345" i="59"/>
  <c r="DX345" i="59"/>
  <c r="DT345" i="59"/>
  <c r="BH345" i="59"/>
  <c r="BD345" i="59"/>
  <c r="AZ345" i="59"/>
  <c r="EB344" i="59"/>
  <c r="DX344" i="59"/>
  <c r="DT344" i="59"/>
  <c r="BH344" i="59"/>
  <c r="BD344" i="59"/>
  <c r="AZ344" i="59"/>
  <c r="EB343" i="59"/>
  <c r="DX343" i="59"/>
  <c r="DT343" i="59"/>
  <c r="BH343" i="59"/>
  <c r="BD343" i="59"/>
  <c r="AZ343" i="59"/>
  <c r="BE340" i="59"/>
  <c r="EC339" i="59"/>
  <c r="DY339" i="59"/>
  <c r="DU339" i="59"/>
  <c r="BI339" i="59"/>
  <c r="BE339" i="59"/>
  <c r="BA339" i="59"/>
  <c r="BC338" i="59"/>
  <c r="DW337" i="59"/>
  <c r="DZ336" i="59"/>
  <c r="DV336" i="59"/>
  <c r="DR336" i="59"/>
  <c r="BF336" i="59"/>
  <c r="BB336" i="59"/>
  <c r="AX336" i="59"/>
  <c r="DZ335" i="59"/>
  <c r="DV335" i="59"/>
  <c r="DR335" i="59"/>
  <c r="BF335" i="59"/>
  <c r="BB335" i="59"/>
  <c r="AX335" i="59"/>
  <c r="DZ334" i="59"/>
  <c r="DV334" i="59"/>
  <c r="DR334" i="59"/>
  <c r="BF334" i="59"/>
  <c r="BB334" i="59"/>
  <c r="AX334" i="59"/>
  <c r="DZ333" i="59"/>
  <c r="DV333" i="59"/>
  <c r="DR333" i="59"/>
  <c r="BF333" i="59"/>
  <c r="BB333" i="59"/>
  <c r="AX333" i="59"/>
  <c r="DV332" i="59"/>
  <c r="BG332" i="59"/>
  <c r="BC332" i="59"/>
  <c r="DW331" i="59"/>
  <c r="DS331" i="59"/>
  <c r="BI331" i="59"/>
  <c r="BE331" i="59"/>
  <c r="BA331" i="59"/>
  <c r="EC330" i="59"/>
  <c r="DY330" i="59"/>
  <c r="DU330" i="59"/>
  <c r="BC330" i="59"/>
  <c r="AY330" i="59"/>
  <c r="EA329" i="59"/>
  <c r="DW329" i="59"/>
  <c r="DS329" i="59"/>
  <c r="BG329" i="59"/>
  <c r="BC329" i="59"/>
  <c r="AY329" i="59"/>
  <c r="BD328" i="59"/>
  <c r="DX327" i="59"/>
  <c r="DT327" i="59"/>
  <c r="BC327" i="59"/>
  <c r="AY327" i="59"/>
  <c r="DW326" i="59"/>
  <c r="DS326" i="59"/>
  <c r="BC326" i="59"/>
  <c r="AY326" i="59"/>
  <c r="DW325" i="59"/>
  <c r="DS325" i="59"/>
  <c r="BI325" i="59"/>
  <c r="BE325" i="59"/>
  <c r="BA325" i="59"/>
  <c r="EC324" i="59"/>
  <c r="DY324" i="59"/>
  <c r="DU324" i="59"/>
  <c r="BH324" i="59"/>
  <c r="BD324" i="59"/>
  <c r="AZ324" i="59"/>
  <c r="EB323" i="59"/>
  <c r="DX323" i="59"/>
  <c r="DT323" i="59"/>
  <c r="BH323" i="59"/>
  <c r="BD323" i="59"/>
  <c r="AZ323" i="59"/>
  <c r="DY321" i="59"/>
  <c r="DU321" i="59"/>
  <c r="BC321" i="59"/>
  <c r="DW320" i="59"/>
  <c r="DZ319" i="59"/>
  <c r="DV319" i="59"/>
  <c r="BD319" i="59"/>
  <c r="EB318" i="59"/>
  <c r="DX318" i="59"/>
  <c r="DT318" i="59"/>
  <c r="BH318" i="59"/>
  <c r="BD318" i="59"/>
  <c r="AZ318" i="59"/>
  <c r="EB317" i="59"/>
  <c r="DX317" i="59"/>
  <c r="DT317" i="59"/>
  <c r="BH317" i="59"/>
  <c r="BD317" i="59"/>
  <c r="AZ317" i="59"/>
  <c r="EB316" i="59"/>
  <c r="DX316" i="59"/>
  <c r="DT316" i="59"/>
  <c r="BH316" i="59"/>
  <c r="BD316" i="59"/>
  <c r="AZ316" i="59"/>
  <c r="EB315" i="59"/>
  <c r="DX315" i="59"/>
  <c r="DT315" i="59"/>
  <c r="BH315" i="59"/>
  <c r="BD315" i="59"/>
  <c r="AZ315" i="59"/>
  <c r="EB314" i="59"/>
  <c r="DX314" i="59"/>
  <c r="BF314" i="59"/>
  <c r="BB314" i="59"/>
  <c r="AX314" i="59"/>
  <c r="DZ313" i="59"/>
  <c r="DV313" i="59"/>
  <c r="DR313" i="59"/>
  <c r="BF313" i="59"/>
  <c r="BB313" i="59"/>
  <c r="AX313" i="59"/>
  <c r="DZ312" i="59"/>
  <c r="DV312" i="59"/>
  <c r="DR312" i="59"/>
  <c r="BF312" i="59"/>
  <c r="BB312" i="59"/>
  <c r="AX312" i="59"/>
  <c r="DZ311" i="59"/>
  <c r="DV311" i="59"/>
  <c r="DR311" i="59"/>
  <c r="BF311" i="59"/>
  <c r="BB311" i="59"/>
  <c r="AX311" i="59"/>
  <c r="DZ310" i="59"/>
  <c r="DV310" i="59"/>
  <c r="DR310" i="59"/>
  <c r="BF310" i="59"/>
  <c r="BB310" i="59"/>
  <c r="AX310" i="59"/>
  <c r="DZ309" i="59"/>
  <c r="DV309" i="59"/>
  <c r="DR309" i="59"/>
  <c r="BF309" i="59"/>
  <c r="BB309" i="59"/>
  <c r="AX309" i="59"/>
  <c r="DZ308" i="59"/>
  <c r="DV308" i="59"/>
  <c r="DR308" i="59"/>
  <c r="BF308" i="59"/>
  <c r="BB308" i="59"/>
  <c r="AX308" i="59"/>
  <c r="DZ307" i="59"/>
  <c r="DV307" i="59"/>
  <c r="DR307" i="59"/>
  <c r="BF307" i="59"/>
  <c r="BB307" i="59"/>
  <c r="AX307" i="59"/>
  <c r="DZ306" i="59"/>
  <c r="DV306" i="59"/>
  <c r="DR306" i="59"/>
  <c r="BF306" i="59"/>
  <c r="BB306" i="59"/>
  <c r="AX306" i="59"/>
  <c r="DZ305" i="59"/>
  <c r="DV305" i="59"/>
  <c r="BI305" i="59"/>
  <c r="BE305" i="59"/>
  <c r="BA305" i="59"/>
  <c r="EC304" i="59"/>
  <c r="DY304" i="59"/>
  <c r="DU304" i="59"/>
  <c r="BI304" i="59"/>
  <c r="BE304" i="59"/>
  <c r="BA304" i="59"/>
  <c r="EC303" i="59"/>
  <c r="DY303" i="59"/>
  <c r="DU303" i="59"/>
  <c r="BI303" i="59"/>
  <c r="BE303" i="59"/>
  <c r="BA303" i="59"/>
  <c r="EC302" i="59"/>
  <c r="DY302" i="59"/>
  <c r="DU302" i="59"/>
  <c r="BI302" i="59"/>
  <c r="BE302" i="59"/>
  <c r="BA302" i="59"/>
  <c r="EC301" i="59"/>
  <c r="DY301" i="59"/>
  <c r="DU301" i="59"/>
  <c r="BI301" i="59"/>
  <c r="BE301" i="59"/>
  <c r="BA301" i="59"/>
  <c r="EC300" i="59"/>
  <c r="DY300" i="59"/>
  <c r="DU300" i="59"/>
  <c r="BI300" i="59"/>
  <c r="BE300" i="59"/>
  <c r="BA300" i="59"/>
  <c r="EC299" i="59"/>
  <c r="DY299" i="59"/>
  <c r="DU299" i="59"/>
  <c r="BI299" i="59"/>
  <c r="BE299" i="59"/>
  <c r="BA299" i="59"/>
  <c r="EC298" i="59"/>
  <c r="DY298" i="59"/>
  <c r="DU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BH292" i="59"/>
  <c r="BD292" i="59"/>
  <c r="AZ292" i="59"/>
  <c r="EB291" i="59"/>
  <c r="DX291" i="59"/>
  <c r="DT291" i="59"/>
  <c r="BH291" i="59"/>
  <c r="BD291" i="59"/>
  <c r="AZ291" i="59"/>
  <c r="EB290" i="59"/>
  <c r="DX290" i="59"/>
  <c r="DT290" i="59"/>
  <c r="BH290" i="59"/>
  <c r="BD290" i="59"/>
  <c r="AZ290" i="59"/>
  <c r="EB289" i="59"/>
  <c r="DX289" i="59"/>
  <c r="DT289" i="59"/>
  <c r="BH289" i="59"/>
  <c r="BD289" i="59"/>
  <c r="AZ289" i="59"/>
  <c r="EB288" i="59"/>
  <c r="DX288" i="59"/>
  <c r="DT288" i="59"/>
  <c r="BH288" i="59"/>
  <c r="BD288" i="59"/>
  <c r="AZ288" i="59"/>
  <c r="EB287" i="59"/>
  <c r="DX287" i="59"/>
  <c r="DT287" i="59"/>
  <c r="BH287" i="59"/>
  <c r="BD287" i="59"/>
  <c r="AZ287" i="59"/>
  <c r="EB286" i="59"/>
  <c r="DX286" i="59"/>
  <c r="DT286" i="59"/>
  <c r="BG286" i="59"/>
  <c r="BC286" i="59"/>
  <c r="EA285" i="59"/>
  <c r="DW285" i="59"/>
  <c r="DS285" i="59"/>
  <c r="BF285" i="59"/>
  <c r="BB285" i="59"/>
  <c r="AX285" i="59"/>
  <c r="DZ284" i="59"/>
  <c r="DV284" i="59"/>
  <c r="DR284" i="59"/>
  <c r="BF284" i="59"/>
  <c r="BB284" i="59"/>
  <c r="AX284" i="59"/>
  <c r="DZ283" i="59"/>
  <c r="DV283" i="59"/>
  <c r="DR283" i="59"/>
  <c r="BF283" i="59"/>
  <c r="BB283" i="59"/>
  <c r="AX283" i="59"/>
  <c r="DZ282" i="59"/>
  <c r="DV282" i="59"/>
  <c r="DR282" i="59"/>
  <c r="BF282" i="59"/>
  <c r="BB282" i="59"/>
  <c r="AX282" i="59"/>
  <c r="DZ281" i="59"/>
  <c r="DV281" i="59"/>
  <c r="DR281" i="59"/>
  <c r="BF281" i="59"/>
  <c r="BB281" i="59"/>
  <c r="AX281" i="59"/>
  <c r="DZ280" i="59"/>
  <c r="DV280" i="59"/>
  <c r="DR280" i="59"/>
  <c r="BF280" i="59"/>
  <c r="BB280" i="59"/>
  <c r="AX280" i="59"/>
  <c r="DZ279" i="59"/>
  <c r="DV279" i="59"/>
  <c r="DR279" i="59"/>
  <c r="BF279" i="59"/>
  <c r="BB279" i="59"/>
  <c r="AX279" i="59"/>
  <c r="DZ278" i="59"/>
  <c r="DV278" i="59"/>
  <c r="DR278" i="59"/>
  <c r="BF278" i="59"/>
  <c r="BB278" i="59"/>
  <c r="AX278" i="59"/>
  <c r="DZ277" i="59"/>
  <c r="DV277" i="59"/>
  <c r="DR277" i="59"/>
  <c r="BF277" i="59"/>
  <c r="BB277" i="59"/>
  <c r="AX277" i="59"/>
  <c r="DZ276" i="59"/>
  <c r="DV276" i="59"/>
  <c r="DR276" i="59"/>
  <c r="BF276" i="59"/>
  <c r="BB276" i="59"/>
  <c r="AX276" i="59"/>
  <c r="DZ275" i="59"/>
  <c r="DV275" i="59"/>
  <c r="DR275" i="59"/>
  <c r="BF275" i="59"/>
  <c r="BB275" i="59"/>
  <c r="AX275" i="59"/>
  <c r="DZ274" i="59"/>
  <c r="DV274" i="59"/>
  <c r="DR274" i="59"/>
  <c r="BF274" i="59"/>
  <c r="BB274" i="59"/>
  <c r="AX274" i="59"/>
  <c r="DZ273" i="59"/>
  <c r="DV273" i="59"/>
  <c r="DR273" i="59"/>
  <c r="BF273" i="59"/>
  <c r="BB273" i="59"/>
  <c r="AX273" i="59"/>
  <c r="DZ272" i="59"/>
  <c r="DV272" i="59"/>
  <c r="DR272" i="59"/>
  <c r="BF272" i="59"/>
  <c r="BB272" i="59"/>
  <c r="AX272" i="59"/>
  <c r="DZ271" i="59"/>
  <c r="DV271" i="59"/>
  <c r="DR271" i="59"/>
  <c r="DZ270" i="59"/>
  <c r="DV270" i="59"/>
  <c r="DR270" i="59"/>
  <c r="DZ269" i="59"/>
  <c r="DV269" i="59"/>
  <c r="DR269" i="59"/>
  <c r="DZ268" i="59"/>
  <c r="DV268" i="59"/>
  <c r="DR268" i="59"/>
  <c r="DZ267" i="59"/>
  <c r="DV267" i="59"/>
  <c r="DR267" i="59"/>
  <c r="DZ265" i="59"/>
  <c r="DV265" i="59"/>
  <c r="DR265" i="59"/>
  <c r="DZ264" i="59"/>
  <c r="DV264" i="59"/>
  <c r="DR264" i="59"/>
  <c r="EB263" i="59"/>
  <c r="DX263" i="59"/>
  <c r="DT263" i="59"/>
  <c r="EB262" i="59"/>
  <c r="DX262" i="59"/>
  <c r="DT262" i="59"/>
  <c r="EB261" i="59"/>
  <c r="DX261" i="59"/>
  <c r="DT261" i="59"/>
  <c r="EB260" i="59"/>
  <c r="DX260" i="59"/>
  <c r="DT260" i="59"/>
  <c r="EB259" i="59"/>
  <c r="DX259" i="59"/>
  <c r="DT259" i="59"/>
  <c r="EB258" i="59"/>
  <c r="DX258" i="59"/>
  <c r="DT258" i="59"/>
  <c r="EB257" i="59"/>
  <c r="DX257" i="59"/>
  <c r="DT257" i="59"/>
  <c r="EB256" i="59"/>
  <c r="DX256" i="59"/>
  <c r="DT256" i="59"/>
  <c r="EB255" i="59"/>
  <c r="DX255" i="59"/>
  <c r="DT255" i="59"/>
  <c r="EB254" i="59"/>
  <c r="DX254" i="59"/>
  <c r="DT254" i="59"/>
  <c r="EB253" i="59"/>
  <c r="DX253" i="59"/>
  <c r="DT253" i="59"/>
  <c r="EC250" i="59"/>
  <c r="DY250" i="59"/>
  <c r="DU250" i="59"/>
  <c r="EC249" i="59"/>
  <c r="DY249" i="59"/>
  <c r="DU249" i="59"/>
  <c r="EC248" i="59"/>
  <c r="DY248" i="59"/>
  <c r="DU248" i="59"/>
  <c r="EC247" i="59"/>
  <c r="DY247" i="59"/>
  <c r="DU247" i="59"/>
  <c r="EC246" i="59"/>
  <c r="DY246" i="59"/>
  <c r="DU246" i="59"/>
  <c r="EC244" i="59"/>
  <c r="DY244" i="59"/>
  <c r="DU244" i="59"/>
  <c r="DZ243" i="59"/>
  <c r="DV243" i="59"/>
  <c r="DR243" i="59"/>
  <c r="DZ242" i="59"/>
  <c r="DV242" i="59"/>
  <c r="DR242" i="59"/>
  <c r="EA241" i="59"/>
  <c r="DW241" i="59"/>
  <c r="DS241" i="59"/>
  <c r="EA240" i="59"/>
  <c r="DW240" i="59"/>
  <c r="DS240" i="59"/>
  <c r="DZ239" i="59"/>
  <c r="DV239" i="59"/>
  <c r="DR239" i="59"/>
  <c r="DZ238" i="59"/>
  <c r="DV238" i="59"/>
  <c r="DR238" i="59"/>
  <c r="DZ237" i="59"/>
  <c r="DV237" i="59"/>
  <c r="DR237" i="59"/>
  <c r="DZ236" i="59"/>
  <c r="DV236" i="59"/>
  <c r="DR236" i="59"/>
  <c r="DZ234" i="59"/>
  <c r="DV234" i="59"/>
  <c r="DR234" i="59"/>
  <c r="DZ233" i="59"/>
  <c r="DV233" i="59"/>
  <c r="DR233" i="59"/>
  <c r="DZ232" i="59"/>
  <c r="DV232" i="59"/>
  <c r="DR232" i="59"/>
  <c r="EC231" i="59"/>
  <c r="DY231" i="59"/>
  <c r="DU231" i="59"/>
  <c r="DY230" i="59"/>
  <c r="DU230" i="59"/>
  <c r="EC229" i="59"/>
  <c r="DY229" i="59"/>
  <c r="DU229" i="59"/>
  <c r="DZ228" i="59"/>
  <c r="DV228" i="59"/>
  <c r="DR228" i="59"/>
  <c r="EB226" i="59"/>
  <c r="DX226" i="59"/>
  <c r="DT226" i="59"/>
  <c r="EB224" i="59"/>
  <c r="DX224" i="59"/>
  <c r="DT224" i="59"/>
  <c r="DZ223" i="59"/>
  <c r="DV223" i="59"/>
  <c r="DR223" i="59"/>
  <c r="EA222" i="59"/>
  <c r="DW222" i="59"/>
  <c r="DS222" i="59"/>
  <c r="EC221" i="59"/>
  <c r="DY221" i="59"/>
  <c r="DZ220" i="59"/>
  <c r="DV220" i="59"/>
  <c r="DR220" i="59"/>
  <c r="DZ219" i="59"/>
  <c r="DV219" i="59"/>
  <c r="DR219" i="59"/>
  <c r="DZ218" i="59"/>
  <c r="DV218" i="59"/>
  <c r="DR218" i="59"/>
  <c r="EC217" i="59"/>
  <c r="DY217" i="59"/>
  <c r="DU217" i="59"/>
  <c r="EC216" i="59"/>
  <c r="DY216" i="59"/>
  <c r="DU216" i="59"/>
  <c r="EC215" i="59"/>
  <c r="DY215" i="59"/>
  <c r="DU215" i="59"/>
  <c r="EC214" i="59"/>
  <c r="DY214" i="59"/>
  <c r="DU214" i="59"/>
  <c r="EC213" i="59"/>
  <c r="DY213" i="59"/>
  <c r="DU213" i="59"/>
  <c r="EC212" i="59"/>
  <c r="DY212" i="59"/>
  <c r="DU212" i="59"/>
  <c r="EC211" i="59"/>
  <c r="DY211" i="59"/>
  <c r="DU211" i="59"/>
  <c r="EC210" i="59"/>
  <c r="DY210" i="59"/>
  <c r="DU210" i="59"/>
  <c r="EC209" i="59"/>
  <c r="DY209" i="59"/>
  <c r="DU209" i="59"/>
  <c r="EC208" i="59"/>
  <c r="DY208" i="59"/>
  <c r="DU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DY200" i="59"/>
  <c r="DU200" i="59"/>
  <c r="EC199" i="59"/>
  <c r="DY199" i="59"/>
  <c r="DU199" i="59"/>
  <c r="EC197" i="59"/>
  <c r="DY197" i="59"/>
  <c r="DU197" i="59"/>
  <c r="EC196" i="59"/>
  <c r="DY196" i="59"/>
  <c r="DU196" i="59"/>
  <c r="EC195" i="59"/>
  <c r="DY195" i="59"/>
  <c r="EA194" i="59"/>
  <c r="DW194" i="59"/>
  <c r="DS194" i="59"/>
  <c r="EA192" i="59"/>
  <c r="DW192" i="59"/>
  <c r="DS192" i="59"/>
  <c r="EA191" i="59"/>
  <c r="DW191" i="59"/>
  <c r="DS191" i="59"/>
  <c r="EA190" i="59"/>
  <c r="DW190" i="59"/>
  <c r="DS190" i="59"/>
  <c r="EA189" i="59"/>
  <c r="DW189" i="59"/>
  <c r="DS189" i="59"/>
  <c r="EA188" i="59"/>
  <c r="DW188" i="59"/>
  <c r="DS188" i="59"/>
  <c r="EA187" i="59"/>
  <c r="DW187" i="59"/>
  <c r="DS187" i="59"/>
  <c r="EA186" i="59"/>
  <c r="DW186" i="59"/>
  <c r="DS186" i="59"/>
  <c r="DZ185" i="59"/>
  <c r="DV185" i="59"/>
  <c r="DR185" i="59"/>
  <c r="DZ184" i="59"/>
  <c r="DV184" i="59"/>
  <c r="DR184" i="59"/>
  <c r="DZ183" i="59"/>
  <c r="DV183" i="59"/>
  <c r="DR183" i="59"/>
  <c r="DZ182" i="59"/>
  <c r="DV182" i="59"/>
  <c r="DR182" i="59"/>
  <c r="DZ181" i="59"/>
  <c r="DV181" i="59"/>
  <c r="DR181" i="59"/>
  <c r="DZ180" i="59"/>
  <c r="DV180" i="59"/>
  <c r="DR180" i="59"/>
  <c r="DZ179" i="59"/>
  <c r="DV179" i="59"/>
  <c r="DR179" i="59"/>
  <c r="DZ178" i="59"/>
  <c r="DV178" i="59"/>
  <c r="DR178" i="59"/>
  <c r="DR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DW171" i="59"/>
  <c r="DS171" i="59"/>
  <c r="EC170" i="59"/>
  <c r="DY170" i="59"/>
  <c r="DU170" i="59"/>
  <c r="EC169" i="59"/>
  <c r="DY169" i="59"/>
  <c r="DU169" i="59"/>
  <c r="EA168" i="59"/>
  <c r="DW168" i="59"/>
  <c r="DS168" i="59"/>
  <c r="EA167" i="59"/>
  <c r="DW167" i="59"/>
  <c r="DS167" i="59"/>
  <c r="DZ166" i="59"/>
  <c r="DV166" i="59"/>
  <c r="DR166" i="59"/>
  <c r="DZ165" i="59"/>
  <c r="DV165" i="59"/>
  <c r="DR165" i="59"/>
  <c r="EC164" i="59"/>
  <c r="DY164" i="59"/>
  <c r="DU164" i="59"/>
  <c r="EC163" i="59"/>
  <c r="DY163" i="59"/>
  <c r="DU163" i="59"/>
  <c r="EC162" i="59"/>
  <c r="DY162" i="59"/>
  <c r="DU162" i="59"/>
  <c r="EC161" i="59"/>
  <c r="DY161" i="59"/>
  <c r="DU161" i="59"/>
  <c r="EC160" i="59"/>
  <c r="DY160" i="59"/>
  <c r="DU160" i="59"/>
  <c r="EC159" i="59"/>
  <c r="DY159" i="59"/>
  <c r="DU159" i="59"/>
  <c r="EC158" i="59"/>
  <c r="DY158" i="59"/>
  <c r="DU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DY152" i="59"/>
  <c r="DU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Z145" i="59"/>
  <c r="DV145" i="59"/>
  <c r="DR145" i="59"/>
  <c r="DZ144" i="59"/>
  <c r="DV144" i="59"/>
  <c r="DR144" i="59"/>
  <c r="DZ143" i="59"/>
  <c r="DV143" i="59"/>
  <c r="DR143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5" i="59"/>
  <c r="DV135" i="59"/>
  <c r="DR135" i="59"/>
  <c r="DZ134" i="59"/>
  <c r="DV134" i="59"/>
  <c r="DR134" i="59"/>
  <c r="DZ133" i="59"/>
  <c r="DV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7" i="59"/>
  <c r="DY127" i="59"/>
  <c r="DU127" i="59"/>
  <c r="EC126" i="59"/>
  <c r="DY126" i="59"/>
  <c r="DU126" i="59"/>
  <c r="EA124" i="59"/>
  <c r="DW124" i="59"/>
  <c r="DS124" i="59"/>
  <c r="EA123" i="59"/>
  <c r="DW123" i="59"/>
  <c r="DS123" i="59"/>
  <c r="EA122" i="59"/>
  <c r="DW122" i="59"/>
  <c r="DS122" i="59"/>
  <c r="EA121" i="59"/>
  <c r="DW121" i="59"/>
  <c r="DS121" i="59"/>
  <c r="EA119" i="59"/>
  <c r="DW119" i="59"/>
  <c r="DS119" i="59"/>
  <c r="EA118" i="59"/>
  <c r="DW118" i="59"/>
  <c r="DS118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3" i="59"/>
  <c r="DW113" i="59"/>
  <c r="DS113" i="59"/>
  <c r="EA112" i="59"/>
  <c r="DW112" i="59"/>
  <c r="DS112" i="59"/>
  <c r="EA111" i="59"/>
  <c r="DW111" i="59"/>
  <c r="DS111" i="59"/>
  <c r="EA110" i="59"/>
  <c r="EC109" i="59"/>
  <c r="DY109" i="59"/>
  <c r="DU109" i="59"/>
  <c r="EC108" i="59"/>
  <c r="DY108" i="59"/>
  <c r="DU108" i="59"/>
  <c r="EC107" i="59"/>
  <c r="DY107" i="59"/>
  <c r="DU107" i="59"/>
  <c r="EC105" i="59"/>
  <c r="DY105" i="59"/>
  <c r="DU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EA263" i="59"/>
  <c r="DW263" i="59"/>
  <c r="DS263" i="59"/>
  <c r="EA262" i="59"/>
  <c r="DW262" i="59"/>
  <c r="DS262" i="59"/>
  <c r="EA261" i="59"/>
  <c r="DW261" i="59"/>
  <c r="DS261" i="59"/>
  <c r="EA260" i="59"/>
  <c r="DW260" i="59"/>
  <c r="DS260" i="59"/>
  <c r="EA259" i="59"/>
  <c r="DW259" i="59"/>
  <c r="DS259" i="59"/>
  <c r="EA258" i="59"/>
  <c r="DW258" i="59"/>
  <c r="DS258" i="59"/>
  <c r="EA257" i="59"/>
  <c r="DW257" i="59"/>
  <c r="DS257" i="59"/>
  <c r="EA256" i="59"/>
  <c r="DW256" i="59"/>
  <c r="DS256" i="59"/>
  <c r="EA255" i="59"/>
  <c r="DW255" i="59"/>
  <c r="DS255" i="59"/>
  <c r="EA254" i="59"/>
  <c r="DW254" i="59"/>
  <c r="DS254" i="59"/>
  <c r="EA253" i="59"/>
  <c r="DW253" i="59"/>
  <c r="DS253" i="59"/>
  <c r="EB250" i="59"/>
  <c r="DX250" i="59"/>
  <c r="DT250" i="59"/>
  <c r="EB249" i="59"/>
  <c r="DX249" i="59"/>
  <c r="DT249" i="59"/>
  <c r="EB248" i="59"/>
  <c r="DX248" i="59"/>
  <c r="DT248" i="59"/>
  <c r="EB247" i="59"/>
  <c r="DX247" i="59"/>
  <c r="DT247" i="59"/>
  <c r="EB246" i="59"/>
  <c r="DX246" i="59"/>
  <c r="DT246" i="59"/>
  <c r="EB244" i="59"/>
  <c r="DX244" i="59"/>
  <c r="DT244" i="59"/>
  <c r="EC243" i="59"/>
  <c r="DY243" i="59"/>
  <c r="DU243" i="59"/>
  <c r="EC242" i="59"/>
  <c r="DY242" i="59"/>
  <c r="DU242" i="59"/>
  <c r="DZ241" i="59"/>
  <c r="DV241" i="59"/>
  <c r="DR241" i="59"/>
  <c r="DZ240" i="59"/>
  <c r="DV240" i="59"/>
  <c r="DR240" i="59"/>
  <c r="EC239" i="59"/>
  <c r="DY239" i="59"/>
  <c r="DU239" i="59"/>
  <c r="EC238" i="59"/>
  <c r="DY238" i="59"/>
  <c r="DU238" i="59"/>
  <c r="EC237" i="59"/>
  <c r="DY237" i="59"/>
  <c r="DU237" i="59"/>
  <c r="EC236" i="59"/>
  <c r="DY236" i="59"/>
  <c r="DU236" i="59"/>
  <c r="EC234" i="59"/>
  <c r="DY234" i="59"/>
  <c r="DU234" i="59"/>
  <c r="EC233" i="59"/>
  <c r="DY233" i="59"/>
  <c r="DU233" i="59"/>
  <c r="EC232" i="59"/>
  <c r="DY232" i="59"/>
  <c r="DU232" i="59"/>
  <c r="EB231" i="59"/>
  <c r="DX231" i="59"/>
  <c r="DT231" i="59"/>
  <c r="EB230" i="59"/>
  <c r="DX230" i="59"/>
  <c r="DT230" i="59"/>
  <c r="EB229" i="59"/>
  <c r="DX229" i="59"/>
  <c r="DT229" i="59"/>
  <c r="EC228" i="59"/>
  <c r="DY228" i="59"/>
  <c r="DU228" i="59"/>
  <c r="EA226" i="59"/>
  <c r="DW226" i="59"/>
  <c r="DS226" i="59"/>
  <c r="EA224" i="59"/>
  <c r="DW224" i="59"/>
  <c r="DS224" i="59"/>
  <c r="EC223" i="59"/>
  <c r="DY223" i="59"/>
  <c r="DU223" i="59"/>
  <c r="DZ222" i="59"/>
  <c r="DV222" i="59"/>
  <c r="DR222" i="59"/>
  <c r="DX221" i="59"/>
  <c r="EC220" i="59"/>
  <c r="DY220" i="59"/>
  <c r="DU220" i="59"/>
  <c r="EC219" i="59"/>
  <c r="DY219" i="59"/>
  <c r="DU219" i="59"/>
  <c r="EC218" i="59"/>
  <c r="DY218" i="59"/>
  <c r="DU218" i="59"/>
  <c r="EB217" i="59"/>
  <c r="DX217" i="59"/>
  <c r="DT217" i="59"/>
  <c r="EB216" i="59"/>
  <c r="DX216" i="59"/>
  <c r="DT216" i="59"/>
  <c r="EB215" i="59"/>
  <c r="DX215" i="59"/>
  <c r="DT215" i="59"/>
  <c r="EB214" i="59"/>
  <c r="DX214" i="59"/>
  <c r="DT214" i="59"/>
  <c r="EB213" i="59"/>
  <c r="DX213" i="59"/>
  <c r="DT213" i="59"/>
  <c r="EB212" i="59"/>
  <c r="DX212" i="59"/>
  <c r="DT212" i="59"/>
  <c r="EB211" i="59"/>
  <c r="DX211" i="59"/>
  <c r="DT211" i="59"/>
  <c r="EB210" i="59"/>
  <c r="DX210" i="59"/>
  <c r="DT210" i="59"/>
  <c r="EB209" i="59"/>
  <c r="DX209" i="59"/>
  <c r="DT209" i="59"/>
  <c r="EB208" i="59"/>
  <c r="DX208" i="59"/>
  <c r="DT208" i="59"/>
  <c r="EB207" i="59"/>
  <c r="DX207" i="59"/>
  <c r="DT207" i="59"/>
  <c r="EB206" i="59"/>
  <c r="DX206" i="59"/>
  <c r="DT206" i="59"/>
  <c r="EB205" i="59"/>
  <c r="DX205" i="59"/>
  <c r="DT205" i="59"/>
  <c r="EB204" i="59"/>
  <c r="DX204" i="59"/>
  <c r="DT204" i="59"/>
  <c r="EB203" i="59"/>
  <c r="DX203" i="59"/>
  <c r="DT203" i="59"/>
  <c r="EB202" i="59"/>
  <c r="DX202" i="59"/>
  <c r="DT202" i="59"/>
  <c r="DX200" i="59"/>
  <c r="DT200" i="59"/>
  <c r="EB199" i="59"/>
  <c r="DX199" i="59"/>
  <c r="DT199" i="59"/>
  <c r="EB197" i="59"/>
  <c r="DX197" i="59"/>
  <c r="DT197" i="59"/>
  <c r="EB196" i="59"/>
  <c r="DX196" i="59"/>
  <c r="DT196" i="59"/>
  <c r="EB195" i="59"/>
  <c r="DX195" i="59"/>
  <c r="DT195" i="59"/>
  <c r="DZ194" i="59"/>
  <c r="DV194" i="59"/>
  <c r="DR194" i="59"/>
  <c r="DZ192" i="59"/>
  <c r="DV192" i="59"/>
  <c r="DR192" i="59"/>
  <c r="DZ191" i="59"/>
  <c r="DV191" i="59"/>
  <c r="DR191" i="59"/>
  <c r="DZ190" i="59"/>
  <c r="DV190" i="59"/>
  <c r="DR190" i="59"/>
  <c r="DZ189" i="59"/>
  <c r="DV189" i="59"/>
  <c r="DR189" i="59"/>
  <c r="DZ188" i="59"/>
  <c r="DV188" i="59"/>
  <c r="DR188" i="59"/>
  <c r="DZ187" i="59"/>
  <c r="DV187" i="59"/>
  <c r="DR187" i="59"/>
  <c r="DZ186" i="59"/>
  <c r="DV186" i="59"/>
  <c r="DR186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EC178" i="59"/>
  <c r="DY178" i="59"/>
  <c r="DU178" i="59"/>
  <c r="DZ176" i="59"/>
  <c r="DV176" i="59"/>
  <c r="DR176" i="59"/>
  <c r="DZ175" i="59"/>
  <c r="DV175" i="59"/>
  <c r="DR175" i="59"/>
  <c r="DZ174" i="59"/>
  <c r="DV174" i="59"/>
  <c r="DR174" i="59"/>
  <c r="DZ173" i="59"/>
  <c r="DV173" i="59"/>
  <c r="DR173" i="59"/>
  <c r="DZ172" i="59"/>
  <c r="DV172" i="59"/>
  <c r="DR172" i="59"/>
  <c r="DZ171" i="59"/>
  <c r="DV171" i="59"/>
  <c r="DR171" i="59"/>
  <c r="EB170" i="59"/>
  <c r="DX170" i="59"/>
  <c r="DT170" i="59"/>
  <c r="EB169" i="59"/>
  <c r="DX169" i="59"/>
  <c r="DT169" i="59"/>
  <c r="DZ168" i="59"/>
  <c r="DV168" i="59"/>
  <c r="DR168" i="59"/>
  <c r="DZ167" i="59"/>
  <c r="DV167" i="59"/>
  <c r="DR167" i="59"/>
  <c r="EC166" i="59"/>
  <c r="DY166" i="59"/>
  <c r="DU166" i="59"/>
  <c r="EC165" i="59"/>
  <c r="DY165" i="59"/>
  <c r="DU165" i="59"/>
  <c r="EB164" i="59"/>
  <c r="DX164" i="59"/>
  <c r="DT164" i="59"/>
  <c r="EB163" i="59"/>
  <c r="DX163" i="59"/>
  <c r="DT163" i="59"/>
  <c r="EB162" i="59"/>
  <c r="DX162" i="59"/>
  <c r="DT162" i="59"/>
  <c r="EB161" i="59"/>
  <c r="DX161" i="59"/>
  <c r="DT161" i="59"/>
  <c r="EB160" i="59"/>
  <c r="DX160" i="59"/>
  <c r="DT160" i="59"/>
  <c r="EB159" i="59"/>
  <c r="DX159" i="59"/>
  <c r="DT159" i="59"/>
  <c r="EB158" i="59"/>
  <c r="DX158" i="59"/>
  <c r="DT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DX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EC145" i="59"/>
  <c r="DY145" i="59"/>
  <c r="DU145" i="59"/>
  <c r="EC144" i="59"/>
  <c r="DY144" i="59"/>
  <c r="DU144" i="59"/>
  <c r="EC143" i="59"/>
  <c r="DY143" i="59"/>
  <c r="DU143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5" i="59"/>
  <c r="DY135" i="59"/>
  <c r="DU135" i="59"/>
  <c r="EC134" i="59"/>
  <c r="DY134" i="59"/>
  <c r="DU134" i="59"/>
  <c r="DY133" i="59"/>
  <c r="DU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7" i="59"/>
  <c r="DX127" i="59"/>
  <c r="DT127" i="59"/>
  <c r="EB126" i="59"/>
  <c r="DX126" i="59"/>
  <c r="DT126" i="59"/>
  <c r="DZ124" i="59"/>
  <c r="DV124" i="59"/>
  <c r="DR124" i="59"/>
  <c r="DZ123" i="59"/>
  <c r="DV123" i="59"/>
  <c r="DR123" i="59"/>
  <c r="DZ122" i="59"/>
  <c r="DV122" i="59"/>
  <c r="DR122" i="59"/>
  <c r="DZ121" i="59"/>
  <c r="DV121" i="59"/>
  <c r="DR121" i="59"/>
  <c r="DZ119" i="59"/>
  <c r="DV119" i="59"/>
  <c r="DR119" i="59"/>
  <c r="DZ118" i="59"/>
  <c r="DV118" i="59"/>
  <c r="DR118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3" i="59"/>
  <c r="DV113" i="59"/>
  <c r="DR113" i="59"/>
  <c r="DZ112" i="59"/>
  <c r="DV112" i="59"/>
  <c r="DR112" i="59"/>
  <c r="DZ111" i="59"/>
  <c r="DV111" i="59"/>
  <c r="DR111" i="59"/>
  <c r="DZ110" i="59"/>
  <c r="EB109" i="59"/>
  <c r="DX109" i="59"/>
  <c r="DT109" i="59"/>
  <c r="EB108" i="59"/>
  <c r="DX108" i="59"/>
  <c r="DT108" i="59"/>
  <c r="EB107" i="59"/>
  <c r="DX107" i="59"/>
  <c r="DT107" i="59"/>
  <c r="EB105" i="59"/>
  <c r="DX105" i="59"/>
  <c r="DT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DZ263" i="59"/>
  <c r="DV263" i="59"/>
  <c r="DR263" i="59"/>
  <c r="DZ262" i="59"/>
  <c r="DV262" i="59"/>
  <c r="DR262" i="59"/>
  <c r="DZ261" i="59"/>
  <c r="DV261" i="59"/>
  <c r="DR261" i="59"/>
  <c r="DZ260" i="59"/>
  <c r="DV260" i="59"/>
  <c r="DR260" i="59"/>
  <c r="DZ259" i="59"/>
  <c r="DV259" i="59"/>
  <c r="DR259" i="59"/>
  <c r="DZ258" i="59"/>
  <c r="DV258" i="59"/>
  <c r="DR258" i="59"/>
  <c r="DZ257" i="59"/>
  <c r="DV257" i="59"/>
  <c r="DR257" i="59"/>
  <c r="DZ256" i="59"/>
  <c r="DV256" i="59"/>
  <c r="DR256" i="59"/>
  <c r="DZ255" i="59"/>
  <c r="DV255" i="59"/>
  <c r="DR255" i="59"/>
  <c r="DZ254" i="59"/>
  <c r="DV254" i="59"/>
  <c r="DR254" i="59"/>
  <c r="DZ253" i="59"/>
  <c r="DV253" i="59"/>
  <c r="DR253" i="59"/>
  <c r="EA250" i="59"/>
  <c r="DW250" i="59"/>
  <c r="DS250" i="59"/>
  <c r="EA249" i="59"/>
  <c r="DW249" i="59"/>
  <c r="DS249" i="59"/>
  <c r="EA248" i="59"/>
  <c r="DW248" i="59"/>
  <c r="DS248" i="59"/>
  <c r="EA247" i="59"/>
  <c r="DW247" i="59"/>
  <c r="DS247" i="59"/>
  <c r="EA246" i="59"/>
  <c r="DW246" i="59"/>
  <c r="DS246" i="59"/>
  <c r="EA244" i="59"/>
  <c r="DW244" i="59"/>
  <c r="DS244" i="59"/>
  <c r="EB243" i="59"/>
  <c r="DX243" i="59"/>
  <c r="DT243" i="59"/>
  <c r="EB242" i="59"/>
  <c r="DX242" i="59"/>
  <c r="DT242" i="59"/>
  <c r="EC241" i="59"/>
  <c r="DY241" i="59"/>
  <c r="DU241" i="59"/>
  <c r="EC240" i="59"/>
  <c r="DY240" i="59"/>
  <c r="DU240" i="59"/>
  <c r="EB239" i="59"/>
  <c r="DX239" i="59"/>
  <c r="DT239" i="59"/>
  <c r="EB238" i="59"/>
  <c r="DX238" i="59"/>
  <c r="DT238" i="59"/>
  <c r="EB237" i="59"/>
  <c r="DX237" i="59"/>
  <c r="DT237" i="59"/>
  <c r="EB236" i="59"/>
  <c r="DX236" i="59"/>
  <c r="DT236" i="59"/>
  <c r="EB234" i="59"/>
  <c r="DX234" i="59"/>
  <c r="DT234" i="59"/>
  <c r="EB233" i="59"/>
  <c r="DX233" i="59"/>
  <c r="DT233" i="59"/>
  <c r="EB232" i="59"/>
  <c r="DX232" i="59"/>
  <c r="DT232" i="59"/>
  <c r="EA231" i="59"/>
  <c r="DW231" i="59"/>
  <c r="DS231" i="59"/>
  <c r="EA230" i="59"/>
  <c r="DW230" i="59"/>
  <c r="EA229" i="59"/>
  <c r="DW229" i="59"/>
  <c r="DS229" i="59"/>
  <c r="EB228" i="59"/>
  <c r="DX228" i="59"/>
  <c r="DT228" i="59"/>
  <c r="DZ226" i="59"/>
  <c r="DV226" i="59"/>
  <c r="DR226" i="59"/>
  <c r="DZ224" i="59"/>
  <c r="DV224" i="59"/>
  <c r="DR224" i="59"/>
  <c r="EB223" i="59"/>
  <c r="DX223" i="59"/>
  <c r="DT223" i="59"/>
  <c r="EC222" i="59"/>
  <c r="DY222" i="59"/>
  <c r="DU222" i="59"/>
  <c r="EA221" i="59"/>
  <c r="DW221" i="59"/>
  <c r="EB220" i="59"/>
  <c r="DX220" i="59"/>
  <c r="DT220" i="59"/>
  <c r="EB219" i="59"/>
  <c r="DX219" i="59"/>
  <c r="DT219" i="59"/>
  <c r="EB218" i="59"/>
  <c r="DX218" i="59"/>
  <c r="DT218" i="59"/>
  <c r="EA217" i="59"/>
  <c r="DW217" i="59"/>
  <c r="DS217" i="59"/>
  <c r="EA216" i="59"/>
  <c r="DW216" i="59"/>
  <c r="DS216" i="59"/>
  <c r="EA215" i="59"/>
  <c r="DW215" i="59"/>
  <c r="DS215" i="59"/>
  <c r="EA214" i="59"/>
  <c r="DW214" i="59"/>
  <c r="DS214" i="59"/>
  <c r="EA213" i="59"/>
  <c r="DW213" i="59"/>
  <c r="DS213" i="59"/>
  <c r="EA212" i="59"/>
  <c r="DW212" i="59"/>
  <c r="DS212" i="59"/>
  <c r="EA211" i="59"/>
  <c r="DW211" i="59"/>
  <c r="DS211" i="59"/>
  <c r="EA210" i="59"/>
  <c r="DW210" i="59"/>
  <c r="DS210" i="59"/>
  <c r="EA209" i="59"/>
  <c r="DW209" i="59"/>
  <c r="DS209" i="59"/>
  <c r="EA208" i="59"/>
  <c r="DW208" i="59"/>
  <c r="DS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0" i="59"/>
  <c r="DW200" i="59"/>
  <c r="EA199" i="59"/>
  <c r="DW199" i="59"/>
  <c r="DS199" i="59"/>
  <c r="EA197" i="59"/>
  <c r="DW197" i="59"/>
  <c r="DS197" i="59"/>
  <c r="EA196" i="59"/>
  <c r="DW196" i="59"/>
  <c r="DS196" i="59"/>
  <c r="EA195" i="59"/>
  <c r="DW195" i="59"/>
  <c r="EC194" i="59"/>
  <c r="DY194" i="59"/>
  <c r="DU194" i="59"/>
  <c r="EC192" i="59"/>
  <c r="DY192" i="59"/>
  <c r="DU192" i="59"/>
  <c r="EC191" i="59"/>
  <c r="DY191" i="59"/>
  <c r="DU191" i="59"/>
  <c r="EC190" i="59"/>
  <c r="DY190" i="59"/>
  <c r="DU190" i="59"/>
  <c r="EC189" i="59"/>
  <c r="DY189" i="59"/>
  <c r="DU189" i="59"/>
  <c r="EC188" i="59"/>
  <c r="DY188" i="59"/>
  <c r="DU188" i="59"/>
  <c r="EC187" i="59"/>
  <c r="DY187" i="59"/>
  <c r="DU187" i="59"/>
  <c r="EC186" i="59"/>
  <c r="DY186" i="59"/>
  <c r="DU186" i="59"/>
  <c r="EB185" i="59"/>
  <c r="DX185" i="59"/>
  <c r="DT185" i="59"/>
  <c r="EB184" i="59"/>
  <c r="DX184" i="59"/>
  <c r="DT184" i="59"/>
  <c r="EB183" i="59"/>
  <c r="DX183" i="59"/>
  <c r="DT183" i="59"/>
  <c r="EB182" i="59"/>
  <c r="DX182" i="59"/>
  <c r="DT182" i="59"/>
  <c r="EB181" i="59"/>
  <c r="DX181" i="59"/>
  <c r="DT181" i="59"/>
  <c r="EB180" i="59"/>
  <c r="DX180" i="59"/>
  <c r="DT180" i="59"/>
  <c r="EB179" i="59"/>
  <c r="DX179" i="59"/>
  <c r="DT179" i="59"/>
  <c r="EB178" i="59"/>
  <c r="DX178" i="59"/>
  <c r="DT178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EA170" i="59"/>
  <c r="DW170" i="59"/>
  <c r="DS170" i="59"/>
  <c r="EA169" i="59"/>
  <c r="DW169" i="59"/>
  <c r="EC168" i="59"/>
  <c r="DY168" i="59"/>
  <c r="DU168" i="59"/>
  <c r="EC167" i="59"/>
  <c r="DY167" i="59"/>
  <c r="DU167" i="59"/>
  <c r="EB166" i="59"/>
  <c r="DX166" i="59"/>
  <c r="DT166" i="59"/>
  <c r="EB165" i="59"/>
  <c r="DX165" i="59"/>
  <c r="EA164" i="59"/>
  <c r="DW164" i="59"/>
  <c r="DS164" i="59"/>
  <c r="EA163" i="59"/>
  <c r="DW163" i="59"/>
  <c r="DS163" i="59"/>
  <c r="EA162" i="59"/>
  <c r="DW162" i="59"/>
  <c r="DS162" i="59"/>
  <c r="EA161" i="59"/>
  <c r="DW161" i="59"/>
  <c r="DS161" i="59"/>
  <c r="EA160" i="59"/>
  <c r="DW160" i="59"/>
  <c r="DS160" i="59"/>
  <c r="EA159" i="59"/>
  <c r="DW159" i="59"/>
  <c r="DS159" i="59"/>
  <c r="EA158" i="59"/>
  <c r="DW158" i="59"/>
  <c r="DS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DW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EB145" i="59"/>
  <c r="DX145" i="59"/>
  <c r="DT145" i="59"/>
  <c r="EB144" i="59"/>
  <c r="DX144" i="59"/>
  <c r="DT144" i="59"/>
  <c r="EB143" i="59"/>
  <c r="DX143" i="59"/>
  <c r="DT143" i="59"/>
  <c r="EB141" i="59"/>
  <c r="DX141" i="59"/>
  <c r="DT141" i="59"/>
  <c r="EB140" i="59"/>
  <c r="DX140" i="59"/>
  <c r="DT140" i="59"/>
  <c r="EB139" i="59"/>
  <c r="DX139" i="59"/>
  <c r="DT139" i="59"/>
  <c r="EB138" i="59"/>
  <c r="DX138" i="59"/>
  <c r="DT138" i="59"/>
  <c r="EB137" i="59"/>
  <c r="DX137" i="59"/>
  <c r="DT137" i="59"/>
  <c r="EB136" i="59"/>
  <c r="DX136" i="59"/>
  <c r="DT136" i="59"/>
  <c r="EB135" i="59"/>
  <c r="DX135" i="59"/>
  <c r="DT135" i="59"/>
  <c r="EB134" i="59"/>
  <c r="DX134" i="59"/>
  <c r="DT134" i="59"/>
  <c r="DX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7" i="59"/>
  <c r="DW127" i="59"/>
  <c r="DS127" i="59"/>
  <c r="EA126" i="59"/>
  <c r="DW126" i="59"/>
  <c r="EC124" i="59"/>
  <c r="DY124" i="59"/>
  <c r="DU124" i="59"/>
  <c r="EC123" i="59"/>
  <c r="DY123" i="59"/>
  <c r="DU123" i="59"/>
  <c r="EC122" i="59"/>
  <c r="DY122" i="59"/>
  <c r="DU122" i="59"/>
  <c r="EC121" i="59"/>
  <c r="DY121" i="59"/>
  <c r="DU121" i="59"/>
  <c r="EC119" i="59"/>
  <c r="DY119" i="59"/>
  <c r="DU119" i="59"/>
  <c r="EC118" i="59"/>
  <c r="DY118" i="59"/>
  <c r="DU118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3" i="59"/>
  <c r="DY113" i="59"/>
  <c r="DU113" i="59"/>
  <c r="EC112" i="59"/>
  <c r="DY112" i="59"/>
  <c r="DU112" i="59"/>
  <c r="EC111" i="59"/>
  <c r="DY111" i="59"/>
  <c r="DU111" i="59"/>
  <c r="EA109" i="59"/>
  <c r="DW109" i="59"/>
  <c r="DS109" i="59"/>
  <c r="EA108" i="59"/>
  <c r="DW108" i="59"/>
  <c r="DS108" i="59"/>
  <c r="EA107" i="59"/>
  <c r="DW107" i="59"/>
  <c r="DS107" i="59"/>
  <c r="EA105" i="59"/>
  <c r="DW105" i="59"/>
  <c r="DS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EC263" i="59"/>
  <c r="DY263" i="59"/>
  <c r="DU263" i="59"/>
  <c r="EC262" i="59"/>
  <c r="DY262" i="59"/>
  <c r="DU262" i="59"/>
  <c r="EC261" i="59"/>
  <c r="DY261" i="59"/>
  <c r="DU261" i="59"/>
  <c r="EC260" i="59"/>
  <c r="DY260" i="59"/>
  <c r="DU260" i="59"/>
  <c r="EC259" i="59"/>
  <c r="DY259" i="59"/>
  <c r="DU259" i="59"/>
  <c r="EC258" i="59"/>
  <c r="DY258" i="59"/>
  <c r="DU258" i="59"/>
  <c r="EC257" i="59"/>
  <c r="DY257" i="59"/>
  <c r="DU257" i="59"/>
  <c r="EC256" i="59"/>
  <c r="DY256" i="59"/>
  <c r="DU256" i="59"/>
  <c r="EC255" i="59"/>
  <c r="DY255" i="59"/>
  <c r="DU255" i="59"/>
  <c r="EC254" i="59"/>
  <c r="DY254" i="59"/>
  <c r="DU254" i="59"/>
  <c r="EC253" i="59"/>
  <c r="DY253" i="59"/>
  <c r="DU253" i="59"/>
  <c r="DZ250" i="59"/>
  <c r="DV250" i="59"/>
  <c r="DR250" i="59"/>
  <c r="DZ249" i="59"/>
  <c r="DV249" i="59"/>
  <c r="DR249" i="59"/>
  <c r="DZ248" i="59"/>
  <c r="DV248" i="59"/>
  <c r="DR248" i="59"/>
  <c r="DZ247" i="59"/>
  <c r="DV247" i="59"/>
  <c r="DR247" i="59"/>
  <c r="DZ246" i="59"/>
  <c r="DV246" i="59"/>
  <c r="DR246" i="59"/>
  <c r="DZ244" i="59"/>
  <c r="DV244" i="59"/>
  <c r="DR244" i="59"/>
  <c r="EA243" i="59"/>
  <c r="DW243" i="59"/>
  <c r="DS243" i="59"/>
  <c r="EA242" i="59"/>
  <c r="DW242" i="59"/>
  <c r="DS242" i="59"/>
  <c r="EB241" i="59"/>
  <c r="DX241" i="59"/>
  <c r="DT241" i="59"/>
  <c r="EB240" i="59"/>
  <c r="DX240" i="59"/>
  <c r="DT240" i="59"/>
  <c r="EA239" i="59"/>
  <c r="DW239" i="59"/>
  <c r="DS239" i="59"/>
  <c r="EA238" i="59"/>
  <c r="DW238" i="59"/>
  <c r="DS238" i="59"/>
  <c r="EA237" i="59"/>
  <c r="DW237" i="59"/>
  <c r="DS237" i="59"/>
  <c r="EA236" i="59"/>
  <c r="DW236" i="59"/>
  <c r="DS236" i="59"/>
  <c r="EA234" i="59"/>
  <c r="DW234" i="59"/>
  <c r="DS234" i="59"/>
  <c r="EA233" i="59"/>
  <c r="DW233" i="59"/>
  <c r="DS233" i="59"/>
  <c r="EA232" i="59"/>
  <c r="DW232" i="59"/>
  <c r="DS232" i="59"/>
  <c r="DZ231" i="59"/>
  <c r="DV231" i="59"/>
  <c r="DR231" i="59"/>
  <c r="DZ230" i="59"/>
  <c r="DR230" i="59"/>
  <c r="DZ229" i="59"/>
  <c r="DV229" i="59"/>
  <c r="DR229" i="59"/>
  <c r="EA228" i="59"/>
  <c r="DW228" i="59"/>
  <c r="DS228" i="59"/>
  <c r="EC226" i="59"/>
  <c r="DY226" i="59"/>
  <c r="DU226" i="59"/>
  <c r="EC224" i="59"/>
  <c r="DY224" i="59"/>
  <c r="DU224" i="59"/>
  <c r="EA223" i="59"/>
  <c r="DW223" i="59"/>
  <c r="DS223" i="59"/>
  <c r="EB222" i="59"/>
  <c r="DX222" i="59"/>
  <c r="DT222" i="59"/>
  <c r="DZ221" i="59"/>
  <c r="DV221" i="59"/>
  <c r="DR221" i="59"/>
  <c r="EA220" i="59"/>
  <c r="DW220" i="59"/>
  <c r="DS220" i="59"/>
  <c r="EA219" i="59"/>
  <c r="DW219" i="59"/>
  <c r="DS219" i="59"/>
  <c r="EA218" i="59"/>
  <c r="DW218" i="59"/>
  <c r="DS218" i="59"/>
  <c r="DZ217" i="59"/>
  <c r="DV217" i="59"/>
  <c r="DR217" i="59"/>
  <c r="DZ216" i="59"/>
  <c r="DV216" i="59"/>
  <c r="DR216" i="59"/>
  <c r="DZ215" i="59"/>
  <c r="DV215" i="59"/>
  <c r="DR215" i="59"/>
  <c r="DZ214" i="59"/>
  <c r="DV214" i="59"/>
  <c r="DR214" i="59"/>
  <c r="DZ213" i="59"/>
  <c r="DV213" i="59"/>
  <c r="DR213" i="59"/>
  <c r="DZ212" i="59"/>
  <c r="DV212" i="59"/>
  <c r="DR212" i="59"/>
  <c r="DZ211" i="59"/>
  <c r="DV211" i="59"/>
  <c r="DR211" i="59"/>
  <c r="DZ210" i="59"/>
  <c r="DV210" i="59"/>
  <c r="DR210" i="59"/>
  <c r="DZ209" i="59"/>
  <c r="DV209" i="59"/>
  <c r="DR209" i="59"/>
  <c r="DZ208" i="59"/>
  <c r="DV208" i="59"/>
  <c r="DR208" i="59"/>
  <c r="DZ207" i="59"/>
  <c r="DV207" i="59"/>
  <c r="DR207" i="59"/>
  <c r="DZ206" i="59"/>
  <c r="DV206" i="59"/>
  <c r="DR206" i="59"/>
  <c r="DZ205" i="59"/>
  <c r="DV205" i="59"/>
  <c r="DR205" i="59"/>
  <c r="DZ204" i="59"/>
  <c r="DV204" i="59"/>
  <c r="DR204" i="59"/>
  <c r="DZ203" i="59"/>
  <c r="DV203" i="59"/>
  <c r="DR203" i="59"/>
  <c r="DZ202" i="59"/>
  <c r="DV202" i="59"/>
  <c r="DR202" i="59"/>
  <c r="DZ200" i="59"/>
  <c r="DV200" i="59"/>
  <c r="DZ199" i="59"/>
  <c r="DV199" i="59"/>
  <c r="DR199" i="59"/>
  <c r="DZ197" i="59"/>
  <c r="DV197" i="59"/>
  <c r="DR197" i="59"/>
  <c r="DZ196" i="59"/>
  <c r="DV196" i="59"/>
  <c r="DR196" i="59"/>
  <c r="DZ195" i="59"/>
  <c r="DV195" i="59"/>
  <c r="DR195" i="59"/>
  <c r="EB194" i="59"/>
  <c r="DX194" i="59"/>
  <c r="DT194" i="59"/>
  <c r="EB192" i="59"/>
  <c r="DX192" i="59"/>
  <c r="DT192" i="59"/>
  <c r="EB191" i="59"/>
  <c r="DX191" i="59"/>
  <c r="DT191" i="59"/>
  <c r="EB190" i="59"/>
  <c r="DX190" i="59"/>
  <c r="DT190" i="59"/>
  <c r="EB189" i="59"/>
  <c r="DX189" i="59"/>
  <c r="DT189" i="59"/>
  <c r="EB188" i="59"/>
  <c r="DX188" i="59"/>
  <c r="DT188" i="59"/>
  <c r="EB187" i="59"/>
  <c r="DX187" i="59"/>
  <c r="DT187" i="59"/>
  <c r="EB186" i="59"/>
  <c r="DT186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EA178" i="59"/>
  <c r="DW178" i="59"/>
  <c r="DS178" i="59"/>
  <c r="EB176" i="59"/>
  <c r="DX176" i="59"/>
  <c r="DT176" i="59"/>
  <c r="EB175" i="59"/>
  <c r="DX175" i="59"/>
  <c r="DT175" i="59"/>
  <c r="EB174" i="59"/>
  <c r="DX174" i="59"/>
  <c r="DT174" i="59"/>
  <c r="EB173" i="59"/>
  <c r="DX173" i="59"/>
  <c r="DT173" i="59"/>
  <c r="EB172" i="59"/>
  <c r="DX172" i="59"/>
  <c r="DT172" i="59"/>
  <c r="EB171" i="59"/>
  <c r="DX171" i="59"/>
  <c r="DZ170" i="59"/>
  <c r="DV170" i="59"/>
  <c r="DR170" i="59"/>
  <c r="DZ169" i="59"/>
  <c r="DV169" i="59"/>
  <c r="EB168" i="59"/>
  <c r="DX168" i="59"/>
  <c r="DT168" i="59"/>
  <c r="EB167" i="59"/>
  <c r="DX167" i="59"/>
  <c r="EA166" i="59"/>
  <c r="DW166" i="59"/>
  <c r="DS166" i="59"/>
  <c r="EA165" i="59"/>
  <c r="DW165" i="59"/>
  <c r="DS165" i="59"/>
  <c r="DZ164" i="59"/>
  <c r="DV164" i="59"/>
  <c r="DR164" i="59"/>
  <c r="DZ163" i="59"/>
  <c r="DV163" i="59"/>
  <c r="DR163" i="59"/>
  <c r="DZ162" i="59"/>
  <c r="DV162" i="59"/>
  <c r="DR162" i="59"/>
  <c r="DZ161" i="59"/>
  <c r="DV161" i="59"/>
  <c r="DR161" i="59"/>
  <c r="DZ160" i="59"/>
  <c r="DV160" i="59"/>
  <c r="DR160" i="59"/>
  <c r="DZ159" i="59"/>
  <c r="DV159" i="59"/>
  <c r="DR159" i="59"/>
  <c r="DZ158" i="59"/>
  <c r="DV158" i="59"/>
  <c r="DR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V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EA145" i="59"/>
  <c r="DW145" i="59"/>
  <c r="DS145" i="59"/>
  <c r="EA144" i="59"/>
  <c r="DW144" i="59"/>
  <c r="DS144" i="59"/>
  <c r="EA143" i="59"/>
  <c r="DW143" i="59"/>
  <c r="DS143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5" i="59"/>
  <c r="DW135" i="59"/>
  <c r="DS135" i="59"/>
  <c r="EA134" i="59"/>
  <c r="DW134" i="59"/>
  <c r="DS134" i="59"/>
  <c r="EA133" i="59"/>
  <c r="DW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7" i="59"/>
  <c r="DV127" i="59"/>
  <c r="DR127" i="59"/>
  <c r="DZ126" i="59"/>
  <c r="DV126" i="59"/>
  <c r="EB124" i="59"/>
  <c r="DX124" i="59"/>
  <c r="DT124" i="59"/>
  <c r="EB123" i="59"/>
  <c r="DX123" i="59"/>
  <c r="DT123" i="59"/>
  <c r="EB122" i="59"/>
  <c r="DX122" i="59"/>
  <c r="DT122" i="59"/>
  <c r="EB121" i="59"/>
  <c r="DX121" i="59"/>
  <c r="DT121" i="59"/>
  <c r="EB119" i="59"/>
  <c r="DX119" i="59"/>
  <c r="DT119" i="59"/>
  <c r="EB118" i="59"/>
  <c r="DX118" i="59"/>
  <c r="DT118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3" i="59"/>
  <c r="DX113" i="59"/>
  <c r="DT113" i="59"/>
  <c r="EB112" i="59"/>
  <c r="DX112" i="59"/>
  <c r="DT112" i="59"/>
  <c r="EB111" i="59"/>
  <c r="DX111" i="59"/>
  <c r="DT111" i="59"/>
  <c r="DZ109" i="59"/>
  <c r="DV109" i="59"/>
  <c r="DR109" i="59"/>
  <c r="DZ108" i="59"/>
  <c r="DV108" i="59"/>
  <c r="DR108" i="59"/>
  <c r="DZ107" i="59"/>
  <c r="DV107" i="59"/>
  <c r="DR107" i="59"/>
  <c r="DZ105" i="59"/>
  <c r="DV105" i="59"/>
  <c r="DR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E342" i="59"/>
  <c r="AD44" i="58" l="1"/>
  <c r="AF44" i="58" s="1"/>
  <c r="AD45" i="58"/>
  <c r="AF45" i="58" s="1"/>
  <c r="AD43" i="58"/>
  <c r="AF43" i="58" s="1"/>
  <c r="AD35" i="58"/>
  <c r="AD32" i="58"/>
  <c r="R57" i="58"/>
  <c r="G50" i="60"/>
  <c r="E51" i="60"/>
  <c r="F50" i="60"/>
  <c r="R58" i="58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95" i="59"/>
  <c r="BG296" i="59"/>
  <c r="AY297" i="59"/>
  <c r="BG298" i="59"/>
  <c r="AY299" i="59"/>
  <c r="BG300" i="59"/>
  <c r="AY301" i="59"/>
  <c r="BG302" i="59"/>
  <c r="AY303" i="59"/>
  <c r="BG304" i="59"/>
  <c r="AY305" i="59"/>
  <c r="BH306" i="59"/>
  <c r="AZ307" i="59"/>
  <c r="BH308" i="59"/>
  <c r="AZ309" i="59"/>
  <c r="BH310" i="59"/>
  <c r="AZ311" i="59"/>
  <c r="BH312" i="59"/>
  <c r="AZ313" i="59"/>
  <c r="BB315" i="59"/>
  <c r="BB317" i="59"/>
  <c r="BF319" i="59"/>
  <c r="BA321" i="59"/>
  <c r="AX323" i="59"/>
  <c r="BC325" i="59"/>
  <c r="BA326" i="59"/>
  <c r="BA327" i="59"/>
  <c r="BE329" i="59"/>
  <c r="BD334" i="59"/>
  <c r="BD336" i="59"/>
  <c r="AY339" i="59"/>
  <c r="AX343" i="59"/>
  <c r="BF344" i="59"/>
  <c r="AX345" i="59"/>
  <c r="BF346" i="59"/>
  <c r="BB347" i="59"/>
  <c r="BE349" i="59"/>
  <c r="BE351" i="59"/>
  <c r="BI352" i="59"/>
  <c r="BA353" i="59"/>
  <c r="BH359" i="59"/>
  <c r="AZ360" i="59"/>
  <c r="BD361" i="59"/>
  <c r="BH367" i="59"/>
  <c r="BE274" i="59"/>
  <c r="BI277" i="59"/>
  <c r="BA278" i="59"/>
  <c r="BI281" i="59"/>
  <c r="BA282" i="59"/>
  <c r="BI285" i="59"/>
  <c r="AX286" i="59"/>
  <c r="BG289" i="59"/>
  <c r="AY290" i="59"/>
  <c r="BG291" i="59"/>
  <c r="AY292" i="59"/>
  <c r="BD294" i="59"/>
  <c r="BH305" i="59"/>
  <c r="BA306" i="59"/>
  <c r="BI307" i="59"/>
  <c r="BA308" i="59"/>
  <c r="BE310" i="59"/>
  <c r="BE320" i="59"/>
  <c r="BD325" i="59"/>
  <c r="BI335" i="59"/>
  <c r="BA336" i="59"/>
  <c r="BD339" i="59"/>
  <c r="BD340" i="59"/>
  <c r="BC343" i="59"/>
  <c r="BG345" i="59"/>
  <c r="AY346" i="59"/>
  <c r="BB352" i="59"/>
  <c r="BF354" i="59"/>
  <c r="AX355" i="59"/>
  <c r="BB356" i="59"/>
  <c r="BE361" i="59"/>
  <c r="BE362" i="59"/>
  <c r="BE363" i="59"/>
  <c r="BE364" i="59"/>
  <c r="BG382" i="59"/>
  <c r="AY383" i="59"/>
  <c r="BE418" i="59"/>
  <c r="BE420" i="59"/>
  <c r="BH282" i="59"/>
  <c r="AZ283" i="59"/>
  <c r="BH284" i="59"/>
  <c r="AZ285" i="59"/>
  <c r="BB287" i="59"/>
  <c r="BB289" i="59"/>
  <c r="BB291" i="59"/>
  <c r="BC293" i="59"/>
  <c r="BC295" i="59"/>
  <c r="BC297" i="59"/>
  <c r="BC299" i="59"/>
  <c r="BC301" i="59"/>
  <c r="BC303" i="59"/>
  <c r="BC305" i="59"/>
  <c r="BD307" i="59"/>
  <c r="BD309" i="59"/>
  <c r="BD311" i="59"/>
  <c r="BD313" i="59"/>
  <c r="BF315" i="59"/>
  <c r="AX316" i="59"/>
  <c r="BF317" i="59"/>
  <c r="AX318" i="59"/>
  <c r="BE321" i="59"/>
  <c r="BB323" i="59"/>
  <c r="BE326" i="59"/>
  <c r="BE327" i="59"/>
  <c r="BI329" i="59"/>
  <c r="BA330" i="59"/>
  <c r="AZ333" i="59"/>
  <c r="BH334" i="59"/>
  <c r="AZ335" i="59"/>
  <c r="BH336" i="59"/>
  <c r="BD337" i="59"/>
  <c r="BC339" i="59"/>
  <c r="BB343" i="59"/>
  <c r="BB345" i="59"/>
  <c r="BF347" i="59"/>
  <c r="BA348" i="59"/>
  <c r="BI349" i="59"/>
  <c r="BA350" i="59"/>
  <c r="BE353" i="59"/>
  <c r="BI354" i="59"/>
  <c r="BA355" i="59"/>
  <c r="BH361" i="59"/>
  <c r="AZ362" i="59"/>
  <c r="BD363" i="59"/>
  <c r="BC292" i="59"/>
  <c r="BH294" i="59"/>
  <c r="AZ295" i="59"/>
  <c r="BH296" i="59"/>
  <c r="AZ297" i="59"/>
  <c r="BE308" i="59"/>
  <c r="BI310" i="59"/>
  <c r="BA311" i="59"/>
  <c r="BI312" i="59"/>
  <c r="BA313" i="59"/>
  <c r="BG316" i="59"/>
  <c r="AY317" i="59"/>
  <c r="BH368" i="59"/>
  <c r="AZ369" i="59"/>
  <c r="BF375" i="59"/>
  <c r="AX376" i="59"/>
  <c r="BG387" i="59"/>
  <c r="AY388" i="59"/>
  <c r="BC399" i="59"/>
  <c r="BI441" i="59"/>
  <c r="AZ444" i="59"/>
  <c r="AX290" i="59"/>
  <c r="BF291" i="59"/>
  <c r="AX292" i="59"/>
  <c r="BG293" i="59"/>
  <c r="AY294" i="59"/>
  <c r="BG295" i="59"/>
  <c r="AY296" i="59"/>
  <c r="BG297" i="59"/>
  <c r="AY298" i="59"/>
  <c r="BG299" i="59"/>
  <c r="AY300" i="59"/>
  <c r="BG301" i="59"/>
  <c r="AY302" i="59"/>
  <c r="BG303" i="59"/>
  <c r="AY304" i="59"/>
  <c r="BG305" i="59"/>
  <c r="AZ306" i="59"/>
  <c r="BH307" i="59"/>
  <c r="AZ308" i="59"/>
  <c r="BH309" i="59"/>
  <c r="AZ310" i="59"/>
  <c r="BH311" i="59"/>
  <c r="AZ312" i="59"/>
  <c r="BH313" i="59"/>
  <c r="BD314" i="59"/>
  <c r="BB316" i="59"/>
  <c r="BB318" i="59"/>
  <c r="AZ320" i="59"/>
  <c r="BF323" i="59"/>
  <c r="AX324" i="59"/>
  <c r="BE330" i="59"/>
  <c r="AY331" i="59"/>
  <c r="BD333" i="59"/>
  <c r="BD335" i="59"/>
  <c r="BG339" i="59"/>
  <c r="BF343" i="59"/>
  <c r="AX344" i="59"/>
  <c r="BF345" i="59"/>
  <c r="AX346" i="59"/>
  <c r="BE348" i="59"/>
  <c r="BE350" i="59"/>
  <c r="BE355" i="59"/>
  <c r="BI356" i="59"/>
  <c r="BE357" i="59"/>
  <c r="BH363" i="59"/>
  <c r="AZ364" i="59"/>
  <c r="BD365" i="59"/>
  <c r="BA272" i="59"/>
  <c r="BH297" i="59"/>
  <c r="AZ298" i="59"/>
  <c r="BH299" i="59"/>
  <c r="AZ300" i="59"/>
  <c r="BD302" i="59"/>
  <c r="BI313" i="59"/>
  <c r="BE314" i="59"/>
  <c r="BC317" i="59"/>
  <c r="BC318" i="59"/>
  <c r="BD331" i="59"/>
  <c r="BB332" i="59"/>
  <c r="BF348" i="59"/>
  <c r="AX349" i="59"/>
  <c r="BD369" i="59"/>
  <c r="BD370" i="59"/>
  <c r="BD371" i="59"/>
  <c r="BH372" i="59"/>
  <c r="AX373" i="59"/>
  <c r="BF376" i="59"/>
  <c r="AX377" i="59"/>
  <c r="BG388" i="59"/>
  <c r="BG389" i="59"/>
  <c r="AY390" i="59"/>
  <c r="BC391" i="59"/>
  <c r="BG392" i="59"/>
  <c r="AY393" i="59"/>
  <c r="BD392" i="59"/>
  <c r="BD393" i="59"/>
  <c r="AX415" i="59"/>
  <c r="BI351" i="59"/>
  <c r="BA352" i="59"/>
  <c r="BI353" i="59"/>
  <c r="BA354" i="59"/>
  <c r="BI355" i="59"/>
  <c r="BA356" i="59"/>
  <c r="BD358" i="59"/>
  <c r="BD360" i="59"/>
  <c r="BD362" i="59"/>
  <c r="BD364" i="59"/>
  <c r="BD366" i="59"/>
  <c r="BI272" i="59"/>
  <c r="BA273" i="59"/>
  <c r="BI274" i="59"/>
  <c r="BE275" i="59"/>
  <c r="BE278" i="59"/>
  <c r="BE279" i="59"/>
  <c r="BE282" i="59"/>
  <c r="BE283" i="59"/>
  <c r="BB286" i="59"/>
  <c r="BG287" i="59"/>
  <c r="AY288" i="59"/>
  <c r="BC290" i="59"/>
  <c r="BG292" i="59"/>
  <c r="AZ293" i="59"/>
  <c r="BH295" i="59"/>
  <c r="AZ296" i="59"/>
  <c r="BD298" i="59"/>
  <c r="BH300" i="59"/>
  <c r="AZ301" i="59"/>
  <c r="BH303" i="59"/>
  <c r="AZ304" i="59"/>
  <c r="BE306" i="59"/>
  <c r="BI308" i="59"/>
  <c r="BA309" i="59"/>
  <c r="BI311" i="59"/>
  <c r="BA312" i="59"/>
  <c r="BI314" i="59"/>
  <c r="AY315" i="59"/>
  <c r="BG318" i="59"/>
  <c r="BC319" i="59"/>
  <c r="BB321" i="59"/>
  <c r="AY323" i="59"/>
  <c r="AX329" i="59"/>
  <c r="BE333" i="59"/>
  <c r="BE336" i="59"/>
  <c r="BB338" i="59"/>
  <c r="BE341" i="59"/>
  <c r="BG343" i="59"/>
  <c r="AY344" i="59"/>
  <c r="BG346" i="59"/>
  <c r="BC347" i="59"/>
  <c r="AX348" i="59"/>
  <c r="BB350" i="59"/>
  <c r="BF352" i="59"/>
  <c r="AX353" i="59"/>
  <c r="BF356" i="59"/>
  <c r="BI364" i="59"/>
  <c r="BA365" i="59"/>
  <c r="BB373" i="59"/>
  <c r="BF377" i="59"/>
  <c r="AX378" i="59"/>
  <c r="BC383" i="59"/>
  <c r="BG384" i="59"/>
  <c r="AY385" i="59"/>
  <c r="BG393" i="59"/>
  <c r="AY394" i="59"/>
  <c r="BC395" i="59"/>
  <c r="AZ401" i="59"/>
  <c r="BH408" i="59"/>
  <c r="AZ409" i="59"/>
  <c r="BC427" i="59"/>
  <c r="BI453" i="59"/>
  <c r="BA454" i="59"/>
  <c r="BD384" i="59"/>
  <c r="BD385" i="59"/>
  <c r="BF455" i="59"/>
  <c r="AX456" i="59"/>
  <c r="BB457" i="59"/>
  <c r="BE352" i="59"/>
  <c r="BE354" i="59"/>
  <c r="BE356" i="59"/>
  <c r="BH358" i="59"/>
  <c r="AZ359" i="59"/>
  <c r="BH360" i="59"/>
  <c r="AZ361" i="59"/>
  <c r="BH362" i="59"/>
  <c r="AZ363" i="59"/>
  <c r="BH364" i="59"/>
  <c r="AZ365" i="59"/>
  <c r="BH366" i="59"/>
  <c r="AZ367" i="59"/>
  <c r="BE273" i="59"/>
  <c r="BI275" i="59"/>
  <c r="BA276" i="59"/>
  <c r="BI279" i="59"/>
  <c r="BA280" i="59"/>
  <c r="BI283" i="59"/>
  <c r="BA284" i="59"/>
  <c r="BC288" i="59"/>
  <c r="BG290" i="59"/>
  <c r="AY291" i="59"/>
  <c r="BH293" i="59"/>
  <c r="AZ294" i="59"/>
  <c r="BD296" i="59"/>
  <c r="BH298" i="59"/>
  <c r="AZ299" i="59"/>
  <c r="BH301" i="59"/>
  <c r="AZ302" i="59"/>
  <c r="BD304" i="59"/>
  <c r="BI306" i="59"/>
  <c r="BA307" i="59"/>
  <c r="BI309" i="59"/>
  <c r="BA310" i="59"/>
  <c r="BE312" i="59"/>
  <c r="BC315" i="59"/>
  <c r="BC316" i="59"/>
  <c r="BC323" i="59"/>
  <c r="BC324" i="59"/>
  <c r="BB327" i="59"/>
  <c r="BB329" i="59"/>
  <c r="BB330" i="59"/>
  <c r="AZ331" i="59"/>
  <c r="BI333" i="59"/>
  <c r="BA334" i="59"/>
  <c r="AZ339" i="59"/>
  <c r="BG344" i="59"/>
  <c r="AY345" i="59"/>
  <c r="BG347" i="59"/>
  <c r="BB348" i="59"/>
  <c r="BF350" i="59"/>
  <c r="AX351" i="59"/>
  <c r="BF353" i="59"/>
  <c r="AX354" i="59"/>
  <c r="BE358" i="59"/>
  <c r="BE359" i="59"/>
  <c r="BE360" i="59"/>
  <c r="BE365" i="59"/>
  <c r="BE366" i="59"/>
  <c r="BE367" i="59"/>
  <c r="BD368" i="59"/>
  <c r="BF373" i="59"/>
  <c r="AX374" i="59"/>
  <c r="BB375" i="59"/>
  <c r="BG385" i="59"/>
  <c r="AY386" i="59"/>
  <c r="BC387" i="59"/>
  <c r="BG395" i="59"/>
  <c r="AY396" i="59"/>
  <c r="BD405" i="59"/>
  <c r="BD406" i="59"/>
  <c r="BG431" i="59"/>
  <c r="AY432" i="59"/>
  <c r="BI371" i="59"/>
  <c r="BA372" i="59"/>
  <c r="BA275" i="59"/>
  <c r="BI276" i="59"/>
  <c r="BA277" i="59"/>
  <c r="BI278" i="59"/>
  <c r="BA279" i="59"/>
  <c r="BI280" i="59"/>
  <c r="BA281" i="59"/>
  <c r="BI282" i="59"/>
  <c r="BA283" i="59"/>
  <c r="BI284" i="59"/>
  <c r="BA285" i="59"/>
  <c r="BF286" i="59"/>
  <c r="BC287" i="59"/>
  <c r="BC289" i="59"/>
  <c r="BC291" i="59"/>
  <c r="BD293" i="59"/>
  <c r="BD295" i="59"/>
  <c r="BD297" i="59"/>
  <c r="BD299" i="59"/>
  <c r="BD301" i="59"/>
  <c r="BD303" i="59"/>
  <c r="BD305" i="59"/>
  <c r="BE307" i="59"/>
  <c r="BE309" i="59"/>
  <c r="BE311" i="59"/>
  <c r="BE313" i="59"/>
  <c r="BG315" i="59"/>
  <c r="AY316" i="59"/>
  <c r="BG317" i="59"/>
  <c r="AY318" i="59"/>
  <c r="BG323" i="59"/>
  <c r="AY324" i="59"/>
  <c r="BH325" i="59"/>
  <c r="BB326" i="59"/>
  <c r="BF329" i="59"/>
  <c r="AX330" i="59"/>
  <c r="BA333" i="59"/>
  <c r="BI334" i="59"/>
  <c r="BA335" i="59"/>
  <c r="BI336" i="59"/>
  <c r="BE337" i="59"/>
  <c r="BH339" i="59"/>
  <c r="AZ340" i="59"/>
  <c r="BC344" i="59"/>
  <c r="BC346" i="59"/>
  <c r="BB349" i="59"/>
  <c r="BB351" i="59"/>
  <c r="BB353" i="59"/>
  <c r="BF355" i="59"/>
  <c r="AX356" i="59"/>
  <c r="BI358" i="59"/>
  <c r="BA359" i="59"/>
  <c r="BI362" i="59"/>
  <c r="BA363" i="59"/>
  <c r="BI366" i="59"/>
  <c r="BA367" i="59"/>
  <c r="BH370" i="59"/>
  <c r="AZ371" i="59"/>
  <c r="BF374" i="59"/>
  <c r="AX375" i="59"/>
  <c r="BB377" i="59"/>
  <c r="BG380" i="59"/>
  <c r="AY381" i="59"/>
  <c r="BC385" i="59"/>
  <c r="BG390" i="59"/>
  <c r="AY391" i="59"/>
  <c r="BG396" i="59"/>
  <c r="AY397" i="59"/>
  <c r="BG398" i="59"/>
  <c r="AY399" i="59"/>
  <c r="AY436" i="59"/>
  <c r="BG437" i="59"/>
  <c r="BI449" i="59"/>
  <c r="BA450" i="59"/>
  <c r="BI461" i="59"/>
  <c r="BA462" i="59"/>
  <c r="AY373" i="59"/>
  <c r="BG374" i="59"/>
  <c r="AY375" i="59"/>
  <c r="BI402" i="59"/>
  <c r="BA403" i="59"/>
  <c r="BI404" i="59"/>
  <c r="BA405" i="59"/>
  <c r="AY415" i="59"/>
  <c r="AZ501" i="59"/>
  <c r="BB465" i="59"/>
  <c r="BF469" i="59"/>
  <c r="AX470" i="59"/>
  <c r="BF480" i="59"/>
  <c r="AY481" i="59"/>
  <c r="BF585" i="59"/>
  <c r="BB587" i="59"/>
  <c r="BI588" i="59"/>
  <c r="BA589" i="59"/>
  <c r="BC624" i="59"/>
  <c r="BH683" i="59"/>
  <c r="BH404" i="59"/>
  <c r="AZ405" i="59"/>
  <c r="BH412" i="59"/>
  <c r="AZ413" i="59"/>
  <c r="BE415" i="59"/>
  <c r="BE423" i="59"/>
  <c r="BE424" i="59"/>
  <c r="AY425" i="59"/>
  <c r="BG429" i="59"/>
  <c r="AY430" i="59"/>
  <c r="BC433" i="59"/>
  <c r="BI439" i="59"/>
  <c r="BA440" i="59"/>
  <c r="BE447" i="59"/>
  <c r="BI451" i="59"/>
  <c r="BA452" i="59"/>
  <c r="BI457" i="59"/>
  <c r="BA458" i="59"/>
  <c r="BD380" i="59"/>
  <c r="BD381" i="59"/>
  <c r="BD388" i="59"/>
  <c r="BD389" i="59"/>
  <c r="BD396" i="59"/>
  <c r="BD397" i="59"/>
  <c r="BE401" i="59"/>
  <c r="BE407" i="59"/>
  <c r="BI410" i="59"/>
  <c r="BA411" i="59"/>
  <c r="BH430" i="59"/>
  <c r="AZ431" i="59"/>
  <c r="BD432" i="59"/>
  <c r="BH433" i="59"/>
  <c r="AZ434" i="59"/>
  <c r="BF447" i="59"/>
  <c r="AX448" i="59"/>
  <c r="BB449" i="59"/>
  <c r="BF450" i="59"/>
  <c r="AX451" i="59"/>
  <c r="BF370" i="59"/>
  <c r="AX371" i="59"/>
  <c r="BB401" i="59"/>
  <c r="BB402" i="59"/>
  <c r="BB403" i="59"/>
  <c r="BB404" i="59"/>
  <c r="BB405" i="59"/>
  <c r="BB406" i="59"/>
  <c r="BB407" i="59"/>
  <c r="BB408" i="59"/>
  <c r="BB409" i="59"/>
  <c r="BB410" i="59"/>
  <c r="BB411" i="59"/>
  <c r="BB412" i="59"/>
  <c r="BB413" i="59"/>
  <c r="BF444" i="59"/>
  <c r="AX445" i="59"/>
  <c r="BG447" i="59"/>
  <c r="AY448" i="59"/>
  <c r="BG449" i="59"/>
  <c r="AY450" i="59"/>
  <c r="BG451" i="59"/>
  <c r="AY452" i="59"/>
  <c r="BI373" i="59"/>
  <c r="BA374" i="59"/>
  <c r="BI375" i="59"/>
  <c r="BA376" i="59"/>
  <c r="BB380" i="59"/>
  <c r="BB381" i="59"/>
  <c r="BC403" i="59"/>
  <c r="BC404" i="59"/>
  <c r="BC405" i="59"/>
  <c r="BC406" i="59"/>
  <c r="BC411" i="59"/>
  <c r="BC412" i="59"/>
  <c r="BC413" i="59"/>
  <c r="BC414" i="59"/>
  <c r="BB431" i="59"/>
  <c r="AX436" i="59"/>
  <c r="BH461" i="59"/>
  <c r="AZ462" i="59"/>
  <c r="BD484" i="59"/>
  <c r="BH485" i="59"/>
  <c r="AZ486" i="59"/>
  <c r="BB527" i="59"/>
  <c r="AZ570" i="59"/>
  <c r="AX598" i="59"/>
  <c r="BD407" i="59"/>
  <c r="BD408" i="59"/>
  <c r="BD413" i="59"/>
  <c r="BD414" i="59"/>
  <c r="BI415" i="59"/>
  <c r="BA416" i="59"/>
  <c r="BI417" i="59"/>
  <c r="BA418" i="59"/>
  <c r="BI424" i="59"/>
  <c r="BC425" i="59"/>
  <c r="BG426" i="59"/>
  <c r="AY427" i="59"/>
  <c r="BG430" i="59"/>
  <c r="AY431" i="59"/>
  <c r="BI440" i="59"/>
  <c r="BA441" i="59"/>
  <c r="BI447" i="59"/>
  <c r="BA448" i="59"/>
  <c r="BE449" i="59"/>
  <c r="BI452" i="59"/>
  <c r="BE453" i="59"/>
  <c r="BE458" i="59"/>
  <c r="BE459" i="59"/>
  <c r="BE460" i="59"/>
  <c r="BE461" i="59"/>
  <c r="BA369" i="59"/>
  <c r="BI370" i="59"/>
  <c r="BA371" i="59"/>
  <c r="BC379" i="59"/>
  <c r="BH381" i="59"/>
  <c r="AZ382" i="59"/>
  <c r="BH383" i="59"/>
  <c r="AZ384" i="59"/>
  <c r="BH389" i="59"/>
  <c r="AZ390" i="59"/>
  <c r="BH391" i="59"/>
  <c r="AZ392" i="59"/>
  <c r="BH397" i="59"/>
  <c r="AZ398" i="59"/>
  <c r="BH399" i="59"/>
  <c r="BD400" i="59"/>
  <c r="BI401" i="59"/>
  <c r="BA402" i="59"/>
  <c r="BI411" i="59"/>
  <c r="BA412" i="59"/>
  <c r="BE413" i="59"/>
  <c r="BF423" i="59"/>
  <c r="AX424" i="59"/>
  <c r="BB440" i="59"/>
  <c r="BB451" i="59"/>
  <c r="BE425" i="59"/>
  <c r="BE426" i="59"/>
  <c r="BE427" i="59"/>
  <c r="BE428" i="59"/>
  <c r="BE433" i="59"/>
  <c r="BI434" i="59"/>
  <c r="BC452" i="59"/>
  <c r="BC453" i="59"/>
  <c r="BC460" i="59"/>
  <c r="BC461" i="59"/>
  <c r="BE376" i="59"/>
  <c r="BF385" i="59"/>
  <c r="AX386" i="59"/>
  <c r="BD440" i="59"/>
  <c r="BC489" i="59"/>
  <c r="BE497" i="59"/>
  <c r="BI498" i="59"/>
  <c r="BE500" i="59"/>
  <c r="BB569" i="59"/>
  <c r="BB570" i="59"/>
  <c r="AY389" i="59"/>
  <c r="BC393" i="59"/>
  <c r="BG397" i="59"/>
  <c r="AY398" i="59"/>
  <c r="BD401" i="59"/>
  <c r="BD402" i="59"/>
  <c r="BD403" i="59"/>
  <c r="BD404" i="59"/>
  <c r="BD409" i="59"/>
  <c r="BD410" i="59"/>
  <c r="BD411" i="59"/>
  <c r="BD412" i="59"/>
  <c r="BI420" i="59"/>
  <c r="BA421" i="59"/>
  <c r="BI422" i="59"/>
  <c r="BA423" i="59"/>
  <c r="BG427" i="59"/>
  <c r="AY428" i="59"/>
  <c r="BC429" i="59"/>
  <c r="BG432" i="59"/>
  <c r="AY433" i="59"/>
  <c r="BA439" i="59"/>
  <c r="BD444" i="59"/>
  <c r="BH445" i="59"/>
  <c r="BA447" i="59"/>
  <c r="BI450" i="59"/>
  <c r="BA451" i="59"/>
  <c r="BE372" i="59"/>
  <c r="BC375" i="59"/>
  <c r="BC376" i="59"/>
  <c r="BE405" i="59"/>
  <c r="BI406" i="59"/>
  <c r="BA407" i="59"/>
  <c r="BI409" i="59"/>
  <c r="BA410" i="59"/>
  <c r="BB415" i="59"/>
  <c r="BB416" i="59"/>
  <c r="BB417" i="59"/>
  <c r="BF418" i="59"/>
  <c r="AX420" i="59"/>
  <c r="BD428" i="59"/>
  <c r="BH429" i="59"/>
  <c r="AZ430" i="59"/>
  <c r="BH436" i="59"/>
  <c r="BD437" i="59"/>
  <c r="BI445" i="59"/>
  <c r="AX447" i="59"/>
  <c r="BF457" i="59"/>
  <c r="AX458" i="59"/>
  <c r="BF369" i="59"/>
  <c r="AX370" i="59"/>
  <c r="BG415" i="59"/>
  <c r="AY416" i="59"/>
  <c r="BC417" i="59"/>
  <c r="BG418" i="59"/>
  <c r="AY420" i="59"/>
  <c r="BG421" i="59"/>
  <c r="AY422" i="59"/>
  <c r="BC441" i="59"/>
  <c r="BB444" i="59"/>
  <c r="BC456" i="59"/>
  <c r="BC457" i="59"/>
  <c r="BG485" i="59"/>
  <c r="AY486" i="59"/>
  <c r="BE492" i="59"/>
  <c r="AX493" i="59"/>
  <c r="BG469" i="59"/>
  <c r="AY470" i="59"/>
  <c r="BD471" i="59"/>
  <c r="BH463" i="59"/>
  <c r="AZ464" i="59"/>
  <c r="BH465" i="59"/>
  <c r="AZ466" i="59"/>
  <c r="BF584" i="59"/>
  <c r="BB784" i="59"/>
  <c r="BF785" i="59"/>
  <c r="AZ786" i="59"/>
  <c r="BB355" i="59"/>
  <c r="BA358" i="59"/>
  <c r="BI359" i="59"/>
  <c r="BA360" i="59"/>
  <c r="BI361" i="59"/>
  <c r="BA362" i="59"/>
  <c r="BI363" i="59"/>
  <c r="BA364" i="59"/>
  <c r="BI365" i="59"/>
  <c r="BA366" i="59"/>
  <c r="BI367" i="59"/>
  <c r="AZ368" i="59"/>
  <c r="BH369" i="59"/>
  <c r="AZ370" i="59"/>
  <c r="BH371" i="59"/>
  <c r="BD372" i="59"/>
  <c r="BB374" i="59"/>
  <c r="BB376" i="59"/>
  <c r="BB378" i="59"/>
  <c r="BC381" i="59"/>
  <c r="BG383" i="59"/>
  <c r="AY384" i="59"/>
  <c r="BG386" i="59"/>
  <c r="AY387" i="59"/>
  <c r="BC389" i="59"/>
  <c r="BG391" i="59"/>
  <c r="AY392" i="59"/>
  <c r="BG394" i="59"/>
  <c r="AY395" i="59"/>
  <c r="BC397" i="59"/>
  <c r="BG399" i="59"/>
  <c r="BC400" i="59"/>
  <c r="BH402" i="59"/>
  <c r="AZ403" i="59"/>
  <c r="BH406" i="59"/>
  <c r="AZ407" i="59"/>
  <c r="BH410" i="59"/>
  <c r="AZ411" i="59"/>
  <c r="BE416" i="59"/>
  <c r="BE417" i="59"/>
  <c r="BE421" i="59"/>
  <c r="BE422" i="59"/>
  <c r="BG425" i="59"/>
  <c r="AY426" i="59"/>
  <c r="BG428" i="59"/>
  <c r="AY429" i="59"/>
  <c r="BC431" i="59"/>
  <c r="BG433" i="59"/>
  <c r="AY434" i="59"/>
  <c r="BG436" i="59"/>
  <c r="BC437" i="59"/>
  <c r="BE440" i="59"/>
  <c r="BH444" i="59"/>
  <c r="AZ445" i="59"/>
  <c r="BI448" i="59"/>
  <c r="BA449" i="59"/>
  <c r="BE451" i="59"/>
  <c r="BE454" i="59"/>
  <c r="BE455" i="59"/>
  <c r="BE456" i="59"/>
  <c r="BE457" i="59"/>
  <c r="BE462" i="59"/>
  <c r="BI369" i="59"/>
  <c r="BA370" i="59"/>
  <c r="BG376" i="59"/>
  <c r="AY377" i="59"/>
  <c r="BG378" i="59"/>
  <c r="AY379" i="59"/>
  <c r="AZ380" i="59"/>
  <c r="BH385" i="59"/>
  <c r="AZ386" i="59"/>
  <c r="BH387" i="59"/>
  <c r="AZ388" i="59"/>
  <c r="BH393" i="59"/>
  <c r="AZ394" i="59"/>
  <c r="BH395" i="59"/>
  <c r="AZ396" i="59"/>
  <c r="BI403" i="59"/>
  <c r="BA404" i="59"/>
  <c r="BI407" i="59"/>
  <c r="BA408" i="59"/>
  <c r="BE409" i="59"/>
  <c r="BI412" i="59"/>
  <c r="BA413" i="59"/>
  <c r="BB420" i="59"/>
  <c r="BB421" i="59"/>
  <c r="BB422" i="59"/>
  <c r="BB423" i="59"/>
  <c r="AZ425" i="59"/>
  <c r="BH426" i="59"/>
  <c r="AZ427" i="59"/>
  <c r="BH432" i="59"/>
  <c r="AZ433" i="59"/>
  <c r="AZ436" i="59"/>
  <c r="BF439" i="59"/>
  <c r="AX440" i="59"/>
  <c r="BI444" i="59"/>
  <c r="BA445" i="59"/>
  <c r="BF451" i="59"/>
  <c r="AX452" i="59"/>
  <c r="BB453" i="59"/>
  <c r="BF454" i="59"/>
  <c r="AX455" i="59"/>
  <c r="BB461" i="59"/>
  <c r="BF462" i="59"/>
  <c r="AX463" i="59"/>
  <c r="BD373" i="59"/>
  <c r="BD374" i="59"/>
  <c r="BD375" i="59"/>
  <c r="BD376" i="59"/>
  <c r="BD377" i="59"/>
  <c r="BD378" i="59"/>
  <c r="BD379" i="59"/>
  <c r="BE387" i="59"/>
  <c r="BE388" i="59"/>
  <c r="BF413" i="59"/>
  <c r="BB414" i="59"/>
  <c r="BC415" i="59"/>
  <c r="BI428" i="59"/>
  <c r="BA429" i="59"/>
  <c r="BI436" i="59"/>
  <c r="BA437" i="59"/>
  <c r="BH451" i="59"/>
  <c r="AZ452" i="59"/>
  <c r="BD453" i="59"/>
  <c r="BF475" i="59"/>
  <c r="AX476" i="59"/>
  <c r="BB477" i="59"/>
  <c r="BG480" i="59"/>
  <c r="AZ481" i="59"/>
  <c r="BH489" i="59"/>
  <c r="BD490" i="59"/>
  <c r="BB491" i="59"/>
  <c r="BB492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F492" i="59"/>
  <c r="AY493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B418" i="59"/>
  <c r="BB424" i="59"/>
  <c r="BH425" i="59"/>
  <c r="AZ426" i="59"/>
  <c r="BD430" i="59"/>
  <c r="BF440" i="59"/>
  <c r="AX441" i="59"/>
  <c r="BE444" i="59"/>
  <c r="BF448" i="59"/>
  <c r="AX449" i="59"/>
  <c r="BF453" i="59"/>
  <c r="AX454" i="59"/>
  <c r="BF458" i="59"/>
  <c r="AX459" i="59"/>
  <c r="BF460" i="59"/>
  <c r="AX461" i="59"/>
  <c r="BF371" i="59"/>
  <c r="AX372" i="59"/>
  <c r="BH377" i="59"/>
  <c r="AZ378" i="59"/>
  <c r="BE380" i="59"/>
  <c r="BE395" i="59"/>
  <c r="BE396" i="59"/>
  <c r="BF405" i="59"/>
  <c r="AX406" i="59"/>
  <c r="BG420" i="59"/>
  <c r="AY421" i="59"/>
  <c r="BG424" i="59"/>
  <c r="BA425" i="59"/>
  <c r="BI432" i="59"/>
  <c r="BA433" i="59"/>
  <c r="BE436" i="59"/>
  <c r="AY439" i="59"/>
  <c r="BG440" i="59"/>
  <c r="AY441" i="59"/>
  <c r="BG453" i="59"/>
  <c r="AY454" i="59"/>
  <c r="BG457" i="59"/>
  <c r="AY458" i="59"/>
  <c r="BG461" i="59"/>
  <c r="AY462" i="59"/>
  <c r="BG369" i="59"/>
  <c r="AY370" i="59"/>
  <c r="BB386" i="59"/>
  <c r="BB387" i="59"/>
  <c r="BB388" i="59"/>
  <c r="BB389" i="59"/>
  <c r="BB394" i="59"/>
  <c r="BB395" i="59"/>
  <c r="BB396" i="59"/>
  <c r="BB397" i="59"/>
  <c r="BD416" i="59"/>
  <c r="BD417" i="59"/>
  <c r="BF427" i="59"/>
  <c r="AX428" i="59"/>
  <c r="BH447" i="59"/>
  <c r="AZ448" i="59"/>
  <c r="BH456" i="59"/>
  <c r="AZ457" i="59"/>
  <c r="BB475" i="59"/>
  <c r="BF479" i="59"/>
  <c r="AX480" i="59"/>
  <c r="BG483" i="59"/>
  <c r="AY484" i="59"/>
  <c r="BC485" i="59"/>
  <c r="BG488" i="59"/>
  <c r="AY489" i="59"/>
  <c r="BI491" i="59"/>
  <c r="BA492" i="59"/>
  <c r="BD494" i="59"/>
  <c r="BG475" i="59"/>
  <c r="AY476" i="59"/>
  <c r="BD463" i="59"/>
  <c r="AZ467" i="59"/>
  <c r="BI471" i="59"/>
  <c r="BA472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G465" i="59"/>
  <c r="BC466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F378" i="59"/>
  <c r="BB379" i="59"/>
  <c r="BC380" i="59"/>
  <c r="BC382" i="59"/>
  <c r="BC384" i="59"/>
  <c r="BC386" i="59"/>
  <c r="BC388" i="59"/>
  <c r="BC390" i="59"/>
  <c r="BC392" i="59"/>
  <c r="BC394" i="59"/>
  <c r="BC396" i="59"/>
  <c r="BC398" i="59"/>
  <c r="BG400" i="59"/>
  <c r="BH401" i="59"/>
  <c r="AZ402" i="59"/>
  <c r="BH403" i="59"/>
  <c r="AZ404" i="59"/>
  <c r="BH405" i="59"/>
  <c r="AZ406" i="59"/>
  <c r="BH407" i="59"/>
  <c r="AZ408" i="59"/>
  <c r="BH409" i="59"/>
  <c r="AZ410" i="59"/>
  <c r="BH411" i="59"/>
  <c r="AZ412" i="59"/>
  <c r="BH413" i="59"/>
  <c r="AZ414" i="59"/>
  <c r="BA415" i="59"/>
  <c r="BI416" i="59"/>
  <c r="BA417" i="59"/>
  <c r="BI418" i="59"/>
  <c r="BA420" i="59"/>
  <c r="BI421" i="59"/>
  <c r="BA422" i="59"/>
  <c r="BI423" i="59"/>
  <c r="BA424" i="59"/>
  <c r="BC426" i="59"/>
  <c r="BC428" i="59"/>
  <c r="BC430" i="59"/>
  <c r="BC432" i="59"/>
  <c r="BG434" i="59"/>
  <c r="BC436" i="59"/>
  <c r="BE439" i="59"/>
  <c r="BE441" i="59"/>
  <c r="BD445" i="59"/>
  <c r="BE448" i="59"/>
  <c r="BE450" i="59"/>
  <c r="BE452" i="59"/>
  <c r="BI455" i="59"/>
  <c r="BA456" i="59"/>
  <c r="BI459" i="59"/>
  <c r="BA460" i="59"/>
  <c r="BE370" i="59"/>
  <c r="BI372" i="59"/>
  <c r="BC373" i="59"/>
  <c r="BC374" i="59"/>
  <c r="BC377" i="59"/>
  <c r="BC378" i="59"/>
  <c r="BD382" i="59"/>
  <c r="BD383" i="59"/>
  <c r="BD386" i="59"/>
  <c r="BD387" i="59"/>
  <c r="BD390" i="59"/>
  <c r="BD391" i="59"/>
  <c r="BD394" i="59"/>
  <c r="BD395" i="59"/>
  <c r="BD398" i="59"/>
  <c r="BD399" i="59"/>
  <c r="BA401" i="59"/>
  <c r="BE403" i="59"/>
  <c r="BI405" i="59"/>
  <c r="BA406" i="59"/>
  <c r="BI408" i="59"/>
  <c r="BA409" i="59"/>
  <c r="BE411" i="59"/>
  <c r="BI413" i="59"/>
  <c r="BA414" i="59"/>
  <c r="BF416" i="59"/>
  <c r="AX417" i="59"/>
  <c r="BF421" i="59"/>
  <c r="AX422" i="59"/>
  <c r="BD426" i="59"/>
  <c r="BH428" i="59"/>
  <c r="AZ429" i="59"/>
  <c r="BH431" i="59"/>
  <c r="AZ432" i="59"/>
  <c r="BH434" i="59"/>
  <c r="BD436" i="59"/>
  <c r="AX439" i="59"/>
  <c r="BF441" i="59"/>
  <c r="BA444" i="59"/>
  <c r="BB447" i="59"/>
  <c r="BF449" i="59"/>
  <c r="AX450" i="59"/>
  <c r="BF452" i="59"/>
  <c r="AX453" i="59"/>
  <c r="BB455" i="59"/>
  <c r="BF459" i="59"/>
  <c r="AX460" i="59"/>
  <c r="AX368" i="59"/>
  <c r="BB369" i="59"/>
  <c r="BF372" i="59"/>
  <c r="BH373" i="59"/>
  <c r="AZ374" i="59"/>
  <c r="BE383" i="59"/>
  <c r="BE384" i="59"/>
  <c r="BE391" i="59"/>
  <c r="BE392" i="59"/>
  <c r="BE399" i="59"/>
  <c r="BE400" i="59"/>
  <c r="BF401" i="59"/>
  <c r="AX402" i="59"/>
  <c r="BF409" i="59"/>
  <c r="AX410" i="59"/>
  <c r="BG417" i="59"/>
  <c r="AY418" i="59"/>
  <c r="BC422" i="59"/>
  <c r="BG423" i="59"/>
  <c r="BC424" i="59"/>
  <c r="BE429" i="59"/>
  <c r="BE430" i="59"/>
  <c r="BE431" i="59"/>
  <c r="BE432" i="59"/>
  <c r="BC448" i="59"/>
  <c r="BC449" i="59"/>
  <c r="BC368" i="59"/>
  <c r="BC369" i="59"/>
  <c r="BG372" i="59"/>
  <c r="BA373" i="59"/>
  <c r="BF393" i="59"/>
  <c r="AX394" i="59"/>
  <c r="BG406" i="59"/>
  <c r="AY407" i="59"/>
  <c r="BH417" i="59"/>
  <c r="AZ418" i="59"/>
  <c r="BH420" i="59"/>
  <c r="AZ421" i="59"/>
  <c r="BF426" i="59"/>
  <c r="AX427" i="59"/>
  <c r="BF431" i="59"/>
  <c r="AX432" i="59"/>
  <c r="BB433" i="59"/>
  <c r="BH440" i="59"/>
  <c r="AZ441" i="59"/>
  <c r="BC444" i="59"/>
  <c r="BH448" i="59"/>
  <c r="AZ449" i="59"/>
  <c r="BH453" i="59"/>
  <c r="AZ454" i="59"/>
  <c r="BD457" i="59"/>
  <c r="BH458" i="59"/>
  <c r="AZ459" i="59"/>
  <c r="BH462" i="59"/>
  <c r="BA463" i="59"/>
  <c r="BF470" i="59"/>
  <c r="AY471" i="59"/>
  <c r="BG505" i="59"/>
  <c r="BD507" i="59"/>
  <c r="BC510" i="59"/>
  <c r="BG464" i="59"/>
  <c r="AY465" i="59"/>
  <c r="AY467" i="59"/>
  <c r="BH471" i="59"/>
  <c r="AZ472" i="59"/>
  <c r="BC476" i="59"/>
  <c r="BG477" i="59"/>
  <c r="AY478" i="59"/>
  <c r="BH481" i="59"/>
  <c r="AZ482" i="59"/>
  <c r="BD486" i="59"/>
  <c r="BB505" i="59"/>
  <c r="BC520" i="59"/>
  <c r="BB519" i="59"/>
  <c r="BB521" i="59"/>
  <c r="BB488" i="59"/>
  <c r="BB489" i="59"/>
  <c r="BB490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BA453" i="59"/>
  <c r="BI454" i="59"/>
  <c r="BA455" i="59"/>
  <c r="BI456" i="59"/>
  <c r="BA457" i="59"/>
  <c r="BI458" i="59"/>
  <c r="BA459" i="59"/>
  <c r="BI460" i="59"/>
  <c r="BA461" i="59"/>
  <c r="BI462" i="59"/>
  <c r="BE369" i="59"/>
  <c r="BE371" i="59"/>
  <c r="BG373" i="59"/>
  <c r="AY374" i="59"/>
  <c r="BG375" i="59"/>
  <c r="AY376" i="59"/>
  <c r="BG377" i="59"/>
  <c r="AY378" i="59"/>
  <c r="BH380" i="59"/>
  <c r="AZ381" i="59"/>
  <c r="BH382" i="59"/>
  <c r="AZ383" i="59"/>
  <c r="BH384" i="59"/>
  <c r="AZ385" i="59"/>
  <c r="BH386" i="59"/>
  <c r="AZ387" i="59"/>
  <c r="BH388" i="59"/>
  <c r="AZ389" i="59"/>
  <c r="BH390" i="59"/>
  <c r="AZ391" i="59"/>
  <c r="BH392" i="59"/>
  <c r="AZ393" i="59"/>
  <c r="BH394" i="59"/>
  <c r="AZ395" i="59"/>
  <c r="BH396" i="59"/>
  <c r="AZ397" i="59"/>
  <c r="BH398" i="59"/>
  <c r="AZ399" i="59"/>
  <c r="BE402" i="59"/>
  <c r="BE404" i="59"/>
  <c r="BE406" i="59"/>
  <c r="BE408" i="59"/>
  <c r="BE410" i="59"/>
  <c r="BE412" i="59"/>
  <c r="BE414" i="59"/>
  <c r="BF415" i="59"/>
  <c r="AX416" i="59"/>
  <c r="BF417" i="59"/>
  <c r="AX418" i="59"/>
  <c r="BF420" i="59"/>
  <c r="AX421" i="59"/>
  <c r="BF422" i="59"/>
  <c r="AX423" i="59"/>
  <c r="BF424" i="59"/>
  <c r="BD425" i="59"/>
  <c r="BD427" i="59"/>
  <c r="BD429" i="59"/>
  <c r="BD431" i="59"/>
  <c r="BD433" i="59"/>
  <c r="BH437" i="59"/>
  <c r="BB439" i="59"/>
  <c r="BB441" i="59"/>
  <c r="BE445" i="59"/>
  <c r="BB448" i="59"/>
  <c r="BB450" i="59"/>
  <c r="BB452" i="59"/>
  <c r="BB454" i="59"/>
  <c r="BF456" i="59"/>
  <c r="AX457" i="59"/>
  <c r="BB459" i="59"/>
  <c r="BF461" i="59"/>
  <c r="AX462" i="59"/>
  <c r="BF368" i="59"/>
  <c r="AX369" i="59"/>
  <c r="BB371" i="59"/>
  <c r="BH375" i="59"/>
  <c r="AZ376" i="59"/>
  <c r="BE381" i="59"/>
  <c r="BE382" i="59"/>
  <c r="BE385" i="59"/>
  <c r="BE386" i="59"/>
  <c r="BE389" i="59"/>
  <c r="BE390" i="59"/>
  <c r="BE393" i="59"/>
  <c r="BE394" i="59"/>
  <c r="BE397" i="59"/>
  <c r="BE398" i="59"/>
  <c r="BF403" i="59"/>
  <c r="AX404" i="59"/>
  <c r="BF407" i="59"/>
  <c r="AX408" i="59"/>
  <c r="BF411" i="59"/>
  <c r="AX412" i="59"/>
  <c r="BG416" i="59"/>
  <c r="AY417" i="59"/>
  <c r="BC420" i="59"/>
  <c r="BG422" i="59"/>
  <c r="AY423" i="59"/>
  <c r="BI426" i="59"/>
  <c r="BA427" i="59"/>
  <c r="BI430" i="59"/>
  <c r="BA431" i="59"/>
  <c r="BE437" i="59"/>
  <c r="BC439" i="59"/>
  <c r="BC440" i="59"/>
  <c r="BB445" i="59"/>
  <c r="BC447" i="59"/>
  <c r="BC450" i="59"/>
  <c r="BC451" i="59"/>
  <c r="BC454" i="59"/>
  <c r="BC455" i="59"/>
  <c r="BC458" i="59"/>
  <c r="BC459" i="59"/>
  <c r="BC462" i="59"/>
  <c r="BC370" i="59"/>
  <c r="BC371" i="59"/>
  <c r="BE374" i="59"/>
  <c r="BI376" i="59"/>
  <c r="BA377" i="59"/>
  <c r="BE378" i="59"/>
  <c r="BF381" i="59"/>
  <c r="AX382" i="59"/>
  <c r="BF389" i="59"/>
  <c r="AX390" i="59"/>
  <c r="BF397" i="59"/>
  <c r="AX398" i="59"/>
  <c r="BC401" i="59"/>
  <c r="BC402" i="59"/>
  <c r="BC407" i="59"/>
  <c r="BC408" i="59"/>
  <c r="BC409" i="59"/>
  <c r="BC410" i="59"/>
  <c r="BD421" i="59"/>
  <c r="BD422" i="59"/>
  <c r="BB425" i="59"/>
  <c r="BF428" i="59"/>
  <c r="AX429" i="59"/>
  <c r="BF433" i="59"/>
  <c r="AX434" i="59"/>
  <c r="BF436" i="59"/>
  <c r="AX437" i="59"/>
  <c r="BA438" i="59"/>
  <c r="BG444" i="59"/>
  <c r="AY445" i="59"/>
  <c r="BD449" i="59"/>
  <c r="BH450" i="59"/>
  <c r="AZ451" i="59"/>
  <c r="BH454" i="59"/>
  <c r="AZ455" i="59"/>
  <c r="BD459" i="59"/>
  <c r="BF463" i="59"/>
  <c r="AX464" i="59"/>
  <c r="AX467" i="59"/>
  <c r="BB468" i="59"/>
  <c r="BG471" i="59"/>
  <c r="AY472" i="59"/>
  <c r="BF477" i="59"/>
  <c r="AX478" i="59"/>
  <c r="BC481" i="59"/>
  <c r="BG482" i="59"/>
  <c r="AY483" i="59"/>
  <c r="BG486" i="59"/>
  <c r="AY487" i="59"/>
  <c r="BF493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G466" i="59"/>
  <c r="BC467" i="59"/>
  <c r="BG468" i="59"/>
  <c r="AY469" i="59"/>
  <c r="BH472" i="59"/>
  <c r="AY474" i="59"/>
  <c r="BC478" i="59"/>
  <c r="BH482" i="59"/>
  <c r="AZ483" i="59"/>
  <c r="BH486" i="59"/>
  <c r="AZ487" i="59"/>
  <c r="BD488" i="59"/>
  <c r="BC493" i="59"/>
  <c r="BI494" i="59"/>
  <c r="BA495" i="59"/>
  <c r="BF504" i="59"/>
  <c r="AY507" i="59"/>
  <c r="AY519" i="59"/>
  <c r="BD466" i="59"/>
  <c r="BD467" i="59"/>
  <c r="BD468" i="59"/>
  <c r="BI472" i="59"/>
  <c r="AZ474" i="59"/>
  <c r="BH475" i="59"/>
  <c r="AZ476" i="59"/>
  <c r="BD478" i="59"/>
  <c r="BE481" i="59"/>
  <c r="BE482" i="59"/>
  <c r="BE485" i="59"/>
  <c r="BE486" i="59"/>
  <c r="BE489" i="59"/>
  <c r="BE490" i="59"/>
  <c r="AY491" i="59"/>
  <c r="BD493" i="59"/>
  <c r="AX494" i="59"/>
  <c r="BF497" i="59"/>
  <c r="AX498" i="59"/>
  <c r="BC505" i="59"/>
  <c r="BC506" i="59"/>
  <c r="AX518" i="59"/>
  <c r="BE463" i="59"/>
  <c r="BI467" i="59"/>
  <c r="BA468" i="59"/>
  <c r="BI470" i="59"/>
  <c r="AX471" i="59"/>
  <c r="BI475" i="59"/>
  <c r="BA476" i="59"/>
  <c r="BI479" i="59"/>
  <c r="BA480" i="59"/>
  <c r="BB481" i="59"/>
  <c r="BB482" i="59"/>
  <c r="BB483" i="59"/>
  <c r="BD492" i="59"/>
  <c r="BE493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G455" i="59"/>
  <c r="AY456" i="59"/>
  <c r="BG459" i="59"/>
  <c r="AY460" i="59"/>
  <c r="AY368" i="59"/>
  <c r="BG371" i="59"/>
  <c r="BC372" i="59"/>
  <c r="BI374" i="59"/>
  <c r="BA375" i="59"/>
  <c r="BI378" i="59"/>
  <c r="BA379" i="59"/>
  <c r="BB382" i="59"/>
  <c r="BB383" i="59"/>
  <c r="BB384" i="59"/>
  <c r="BB385" i="59"/>
  <c r="BB390" i="59"/>
  <c r="BB391" i="59"/>
  <c r="BB392" i="59"/>
  <c r="BB393" i="59"/>
  <c r="BB398" i="59"/>
  <c r="BB399" i="59"/>
  <c r="BF400" i="59"/>
  <c r="BG402" i="59"/>
  <c r="AY403" i="59"/>
  <c r="BG410" i="59"/>
  <c r="AY411" i="59"/>
  <c r="BH415" i="59"/>
  <c r="AZ416" i="59"/>
  <c r="BH422" i="59"/>
  <c r="AZ423" i="59"/>
  <c r="BF425" i="59"/>
  <c r="AX426" i="59"/>
  <c r="BB429" i="59"/>
  <c r="BF430" i="59"/>
  <c r="AX431" i="59"/>
  <c r="BB437" i="59"/>
  <c r="BH439" i="59"/>
  <c r="AZ440" i="59"/>
  <c r="BG445" i="59"/>
  <c r="AZ447" i="59"/>
  <c r="BD451" i="59"/>
  <c r="BH455" i="59"/>
  <c r="AZ456" i="59"/>
  <c r="BH459" i="59"/>
  <c r="AZ460" i="59"/>
  <c r="BD461" i="59"/>
  <c r="BF464" i="59"/>
  <c r="AX465" i="59"/>
  <c r="BF468" i="59"/>
  <c r="AX469" i="59"/>
  <c r="BC472" i="59"/>
  <c r="BF474" i="59"/>
  <c r="AX475" i="59"/>
  <c r="BF478" i="59"/>
  <c r="AX479" i="59"/>
  <c r="BC483" i="59"/>
  <c r="BG487" i="59"/>
  <c r="AY488" i="59"/>
  <c r="BD497" i="59"/>
  <c r="BH498" i="59"/>
  <c r="BH508" i="59"/>
  <c r="BB514" i="59"/>
  <c r="BG463" i="59"/>
  <c r="AY464" i="59"/>
  <c r="BC469" i="59"/>
  <c r="BG474" i="59"/>
  <c r="AY475" i="59"/>
  <c r="BG478" i="59"/>
  <c r="AY479" i="59"/>
  <c r="BC480" i="59"/>
  <c r="BH483" i="59"/>
  <c r="AZ484" i="59"/>
  <c r="BH488" i="59"/>
  <c r="AZ489" i="59"/>
  <c r="BI495" i="59"/>
  <c r="BA496" i="59"/>
  <c r="BD510" i="59"/>
  <c r="AY515" i="59"/>
  <c r="BG521" i="59"/>
  <c r="AY523" i="59"/>
  <c r="BH468" i="59"/>
  <c r="AZ469" i="59"/>
  <c r="BD476" i="59"/>
  <c r="BH478" i="59"/>
  <c r="AZ479" i="59"/>
  <c r="BH480" i="59"/>
  <c r="BI482" i="59"/>
  <c r="BA483" i="59"/>
  <c r="BI486" i="59"/>
  <c r="BA487" i="59"/>
  <c r="BI490" i="59"/>
  <c r="BC491" i="59"/>
  <c r="BB494" i="59"/>
  <c r="BB495" i="59"/>
  <c r="BB498" i="59"/>
  <c r="BH503" i="59"/>
  <c r="AX522" i="59"/>
  <c r="BI463" i="59"/>
  <c r="BA464" i="59"/>
  <c r="BI465" i="59"/>
  <c r="BA466" i="59"/>
  <c r="BE468" i="59"/>
  <c r="BB471" i="59"/>
  <c r="BB472" i="59"/>
  <c r="BI476" i="59"/>
  <c r="BA477" i="59"/>
  <c r="BF483" i="59"/>
  <c r="AX484" i="59"/>
  <c r="BH492" i="59"/>
  <c r="BI493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H470" i="59"/>
  <c r="BE471" i="59"/>
  <c r="BH474" i="59"/>
  <c r="AZ475" i="59"/>
  <c r="BH477" i="59"/>
  <c r="AZ478" i="59"/>
  <c r="BD480" i="59"/>
  <c r="BA481" i="59"/>
  <c r="BI484" i="59"/>
  <c r="BA485" i="59"/>
  <c r="BI488" i="59"/>
  <c r="BA489" i="59"/>
  <c r="BG492" i="59"/>
  <c r="AZ493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E465" i="59"/>
  <c r="BA467" i="59"/>
  <c r="BI469" i="59"/>
  <c r="BE470" i="59"/>
  <c r="BI474" i="59"/>
  <c r="BA475" i="59"/>
  <c r="BE479" i="59"/>
  <c r="BF487" i="59"/>
  <c r="AX488" i="59"/>
  <c r="BH491" i="59"/>
  <c r="AZ492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B456" i="59"/>
  <c r="BB458" i="59"/>
  <c r="BB460" i="59"/>
  <c r="BB462" i="59"/>
  <c r="BB368" i="59"/>
  <c r="BB370" i="59"/>
  <c r="BB372" i="59"/>
  <c r="AZ373" i="59"/>
  <c r="BH374" i="59"/>
  <c r="AZ375" i="59"/>
  <c r="BH376" i="59"/>
  <c r="AZ377" i="59"/>
  <c r="BH378" i="59"/>
  <c r="AZ379" i="59"/>
  <c r="BA380" i="59"/>
  <c r="BI381" i="59"/>
  <c r="BA382" i="59"/>
  <c r="BI383" i="59"/>
  <c r="BA384" i="59"/>
  <c r="BI385" i="59"/>
  <c r="BA386" i="59"/>
  <c r="BI387" i="59"/>
  <c r="BA388" i="59"/>
  <c r="BI389" i="59"/>
  <c r="BA390" i="59"/>
  <c r="BI391" i="59"/>
  <c r="BA392" i="59"/>
  <c r="BI393" i="59"/>
  <c r="BA394" i="59"/>
  <c r="BI395" i="59"/>
  <c r="BA396" i="59"/>
  <c r="BI397" i="59"/>
  <c r="BA398" i="59"/>
  <c r="BI399" i="59"/>
  <c r="BA400" i="59"/>
  <c r="AX401" i="59"/>
  <c r="BF402" i="59"/>
  <c r="AX403" i="59"/>
  <c r="BF404" i="59"/>
  <c r="AX405" i="59"/>
  <c r="BF406" i="59"/>
  <c r="AX407" i="59"/>
  <c r="BF408" i="59"/>
  <c r="AX409" i="59"/>
  <c r="BF410" i="59"/>
  <c r="AX411" i="59"/>
  <c r="BF412" i="59"/>
  <c r="AX413" i="59"/>
  <c r="BC416" i="59"/>
  <c r="BC418" i="59"/>
  <c r="BC421" i="59"/>
  <c r="BC423" i="59"/>
  <c r="BI425" i="59"/>
  <c r="BA426" i="59"/>
  <c r="BI427" i="59"/>
  <c r="BA428" i="59"/>
  <c r="BI429" i="59"/>
  <c r="BA430" i="59"/>
  <c r="BI431" i="59"/>
  <c r="BA432" i="59"/>
  <c r="BI433" i="59"/>
  <c r="BA434" i="59"/>
  <c r="BA436" i="59"/>
  <c r="BG439" i="59"/>
  <c r="AY440" i="59"/>
  <c r="BG441" i="59"/>
  <c r="AX444" i="59"/>
  <c r="BF445" i="59"/>
  <c r="AY447" i="59"/>
  <c r="BG448" i="59"/>
  <c r="AY449" i="59"/>
  <c r="BG450" i="59"/>
  <c r="AY451" i="59"/>
  <c r="BG452" i="59"/>
  <c r="AY453" i="59"/>
  <c r="BG454" i="59"/>
  <c r="AY455" i="59"/>
  <c r="BG456" i="59"/>
  <c r="AY457" i="59"/>
  <c r="BG458" i="59"/>
  <c r="AY459" i="59"/>
  <c r="BG460" i="59"/>
  <c r="AY461" i="59"/>
  <c r="BG462" i="59"/>
  <c r="AY463" i="59"/>
  <c r="BG368" i="59"/>
  <c r="AY369" i="59"/>
  <c r="BG370" i="59"/>
  <c r="AY371" i="59"/>
  <c r="BE373" i="59"/>
  <c r="BE375" i="59"/>
  <c r="BI377" i="59"/>
  <c r="BA378" i="59"/>
  <c r="AX380" i="59"/>
  <c r="BF383" i="59"/>
  <c r="AX384" i="59"/>
  <c r="BF387" i="59"/>
  <c r="AX388" i="59"/>
  <c r="BF391" i="59"/>
  <c r="AX392" i="59"/>
  <c r="BF395" i="59"/>
  <c r="AX396" i="59"/>
  <c r="BF399" i="59"/>
  <c r="BB400" i="59"/>
  <c r="AY401" i="59"/>
  <c r="BG404" i="59"/>
  <c r="AY405" i="59"/>
  <c r="BG408" i="59"/>
  <c r="AY409" i="59"/>
  <c r="BG412" i="59"/>
  <c r="AY413" i="59"/>
  <c r="BD415" i="59"/>
  <c r="BD418" i="59"/>
  <c r="BD420" i="59"/>
  <c r="BD423" i="59"/>
  <c r="BH424" i="59"/>
  <c r="AX425" i="59"/>
  <c r="BB427" i="59"/>
  <c r="BF429" i="59"/>
  <c r="AX430" i="59"/>
  <c r="BF432" i="59"/>
  <c r="AX433" i="59"/>
  <c r="BF437" i="59"/>
  <c r="AZ439" i="59"/>
  <c r="BH441" i="59"/>
  <c r="AY444" i="59"/>
  <c r="BD447" i="59"/>
  <c r="BH449" i="59"/>
  <c r="AZ450" i="59"/>
  <c r="BH452" i="59"/>
  <c r="AZ453" i="59"/>
  <c r="BD455" i="59"/>
  <c r="BH457" i="59"/>
  <c r="AZ458" i="59"/>
  <c r="BH460" i="59"/>
  <c r="AZ461" i="59"/>
  <c r="BB463" i="59"/>
  <c r="BF465" i="59"/>
  <c r="BB466" i="59"/>
  <c r="BF467" i="59"/>
  <c r="AX468" i="59"/>
  <c r="BB470" i="59"/>
  <c r="BG472" i="59"/>
  <c r="AX474" i="59"/>
  <c r="BF476" i="59"/>
  <c r="AX477" i="59"/>
  <c r="BB479" i="59"/>
  <c r="BG481" i="59"/>
  <c r="AY482" i="59"/>
  <c r="BG484" i="59"/>
  <c r="AY485" i="59"/>
  <c r="BC487" i="59"/>
  <c r="BG489" i="59"/>
  <c r="BC490" i="59"/>
  <c r="BE491" i="59"/>
  <c r="BD495" i="59"/>
  <c r="BD496" i="59"/>
  <c r="AZ499" i="59"/>
  <c r="AY505" i="59"/>
  <c r="AZ508" i="59"/>
  <c r="AX515" i="59"/>
  <c r="AX519" i="59"/>
  <c r="BC464" i="59"/>
  <c r="BG467" i="59"/>
  <c r="AY468" i="59"/>
  <c r="BG470" i="59"/>
  <c r="AZ471" i="59"/>
  <c r="BC474" i="59"/>
  <c r="BG476" i="59"/>
  <c r="AY477" i="59"/>
  <c r="BG479" i="59"/>
  <c r="AY480" i="59"/>
  <c r="BD482" i="59"/>
  <c r="BH484" i="59"/>
  <c r="AZ485" i="59"/>
  <c r="BH487" i="59"/>
  <c r="AZ488" i="59"/>
  <c r="BH490" i="59"/>
  <c r="AX491" i="59"/>
  <c r="BE495" i="59"/>
  <c r="BI497" i="59"/>
  <c r="BA498" i="59"/>
  <c r="BI499" i="59"/>
  <c r="BE502" i="59"/>
  <c r="AX504" i="59"/>
  <c r="BC514" i="59"/>
  <c r="BG515" i="59"/>
  <c r="AY521" i="59"/>
  <c r="BD464" i="59"/>
  <c r="BD465" i="59"/>
  <c r="BD469" i="59"/>
  <c r="BD470" i="59"/>
  <c r="BA471" i="59"/>
  <c r="BD474" i="59"/>
  <c r="BH476" i="59"/>
  <c r="AZ477" i="59"/>
  <c r="BH479" i="59"/>
  <c r="AZ480" i="59"/>
  <c r="BE483" i="59"/>
  <c r="BE484" i="59"/>
  <c r="BE487" i="59"/>
  <c r="BE488" i="59"/>
  <c r="BG491" i="59"/>
  <c r="AY492" i="59"/>
  <c r="BF495" i="59"/>
  <c r="AX496" i="59"/>
  <c r="AZ500" i="59"/>
  <c r="AX514" i="59"/>
  <c r="BF518" i="59"/>
  <c r="BI464" i="59"/>
  <c r="BA465" i="59"/>
  <c r="BI468" i="59"/>
  <c r="BA469" i="59"/>
  <c r="BF472" i="59"/>
  <c r="BA474" i="59"/>
  <c r="BE477" i="59"/>
  <c r="BI478" i="59"/>
  <c r="BA479" i="59"/>
  <c r="BB484" i="59"/>
  <c r="BB485" i="59"/>
  <c r="BB486" i="59"/>
  <c r="BB487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BE377" i="59"/>
  <c r="BE379" i="59"/>
  <c r="BF380" i="59"/>
  <c r="AX381" i="59"/>
  <c r="BF382" i="59"/>
  <c r="AX383" i="59"/>
  <c r="BF384" i="59"/>
  <c r="AX385" i="59"/>
  <c r="BF386" i="59"/>
  <c r="AX387" i="59"/>
  <c r="BF388" i="59"/>
  <c r="AX389" i="59"/>
  <c r="BF390" i="59"/>
  <c r="AX391" i="59"/>
  <c r="BF392" i="59"/>
  <c r="AX393" i="59"/>
  <c r="BF394" i="59"/>
  <c r="AX395" i="59"/>
  <c r="BF396" i="59"/>
  <c r="AX397" i="59"/>
  <c r="BF398" i="59"/>
  <c r="AX399" i="59"/>
  <c r="BG401" i="59"/>
  <c r="AY402" i="59"/>
  <c r="BG403" i="59"/>
  <c r="AY404" i="59"/>
  <c r="BG405" i="59"/>
  <c r="AY406" i="59"/>
  <c r="BG407" i="59"/>
  <c r="AY408" i="59"/>
  <c r="BG409" i="59"/>
  <c r="AY410" i="59"/>
  <c r="BG411" i="59"/>
  <c r="AY412" i="59"/>
  <c r="BG413" i="59"/>
  <c r="AY414" i="59"/>
  <c r="AZ415" i="59"/>
  <c r="BH416" i="59"/>
  <c r="AZ417" i="59"/>
  <c r="BH418" i="59"/>
  <c r="AZ420" i="59"/>
  <c r="BH421" i="59"/>
  <c r="AZ422" i="59"/>
  <c r="BH423" i="59"/>
  <c r="BD424" i="59"/>
  <c r="BB426" i="59"/>
  <c r="BB428" i="59"/>
  <c r="BB430" i="59"/>
  <c r="BB432" i="59"/>
  <c r="BF434" i="59"/>
  <c r="BB436" i="59"/>
  <c r="BD439" i="59"/>
  <c r="BD441" i="59"/>
  <c r="BC445" i="59"/>
  <c r="BD448" i="59"/>
  <c r="BD450" i="59"/>
  <c r="BD452" i="59"/>
  <c r="BD454" i="59"/>
  <c r="BD456" i="59"/>
  <c r="BD458" i="59"/>
  <c r="BD460" i="59"/>
  <c r="BD462" i="59"/>
  <c r="BB464" i="59"/>
  <c r="BF466" i="59"/>
  <c r="BB467" i="59"/>
  <c r="BB469" i="59"/>
  <c r="BC471" i="59"/>
  <c r="BB474" i="59"/>
  <c r="BB476" i="59"/>
  <c r="BB478" i="59"/>
  <c r="BB480" i="59"/>
  <c r="BC482" i="59"/>
  <c r="BC484" i="59"/>
  <c r="BC486" i="59"/>
  <c r="BC488" i="59"/>
  <c r="BG490" i="59"/>
  <c r="BA491" i="59"/>
  <c r="BB493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C463" i="59"/>
  <c r="BC465" i="59"/>
  <c r="BC468" i="59"/>
  <c r="BC470" i="59"/>
  <c r="BD472" i="59"/>
  <c r="BC475" i="59"/>
  <c r="BC477" i="59"/>
  <c r="BC479" i="59"/>
  <c r="BD481" i="59"/>
  <c r="BD483" i="59"/>
  <c r="BD485" i="59"/>
  <c r="BD487" i="59"/>
  <c r="BD489" i="59"/>
  <c r="BF491" i="59"/>
  <c r="AX492" i="59"/>
  <c r="BG493" i="59"/>
  <c r="BE494" i="59"/>
  <c r="BE496" i="59"/>
  <c r="BE498" i="59"/>
  <c r="BA499" i="59"/>
  <c r="BE503" i="59"/>
  <c r="BG507" i="59"/>
  <c r="BC518" i="59"/>
  <c r="BG519" i="59"/>
  <c r="BC522" i="59"/>
  <c r="AZ463" i="59"/>
  <c r="BH464" i="59"/>
  <c r="AZ465" i="59"/>
  <c r="BH467" i="59"/>
  <c r="AZ468" i="59"/>
  <c r="BH469" i="59"/>
  <c r="AZ470" i="59"/>
  <c r="BE472" i="59"/>
  <c r="BD475" i="59"/>
  <c r="BD477" i="59"/>
  <c r="BD479" i="59"/>
  <c r="BI481" i="59"/>
  <c r="BA482" i="59"/>
  <c r="BI483" i="59"/>
  <c r="BA484" i="59"/>
  <c r="BI485" i="59"/>
  <c r="BA486" i="59"/>
  <c r="BI487" i="59"/>
  <c r="BA488" i="59"/>
  <c r="BI489" i="59"/>
  <c r="BA490" i="59"/>
  <c r="BC49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E464" i="59"/>
  <c r="BE466" i="59"/>
  <c r="BE467" i="59"/>
  <c r="BE469" i="59"/>
  <c r="BF471" i="59"/>
  <c r="AX472" i="59"/>
  <c r="BE475" i="59"/>
  <c r="BI477" i="59"/>
  <c r="BA478" i="59"/>
  <c r="BF481" i="59"/>
  <c r="AX482" i="59"/>
  <c r="BF485" i="59"/>
  <c r="AX486" i="59"/>
  <c r="BF489" i="59"/>
  <c r="AX490" i="59"/>
  <c r="AZ491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E474" i="59"/>
  <c r="BE476" i="59"/>
  <c r="BE478" i="59"/>
  <c r="BE480" i="59"/>
  <c r="AX481" i="59"/>
  <c r="BF482" i="59"/>
  <c r="AX483" i="59"/>
  <c r="BF484" i="59"/>
  <c r="AX485" i="59"/>
  <c r="BF486" i="59"/>
  <c r="AX487" i="59"/>
  <c r="BF488" i="59"/>
  <c r="AX489" i="59"/>
  <c r="BF490" i="59"/>
  <c r="BD491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CE1968" i="59"/>
  <c r="BG1992" i="59"/>
  <c r="BG2004" i="59"/>
  <c r="BG1964" i="59"/>
  <c r="BG2008" i="59"/>
  <c r="BG1968" i="59"/>
  <c r="CE1992" i="59"/>
  <c r="CE2004" i="59"/>
  <c r="CB1945" i="59"/>
  <c r="CB1953" i="59"/>
  <c r="BV1985" i="59"/>
  <c r="BF1985" i="59"/>
  <c r="BX1985" i="59"/>
  <c r="BH1985" i="59"/>
  <c r="BW1920" i="59"/>
  <c r="BG1920" i="59"/>
  <c r="CE1924" i="59"/>
  <c r="AY1924" i="59"/>
  <c r="BC1928" i="59"/>
  <c r="BV1945" i="59"/>
  <c r="BF1945" i="59"/>
  <c r="BV1953" i="59"/>
  <c r="BF1953" i="59"/>
  <c r="CE1928" i="59"/>
  <c r="AY1928" i="59"/>
  <c r="CE1956" i="59"/>
  <c r="AY1956" i="59"/>
  <c r="BD1945" i="59"/>
  <c r="BD1953" i="59"/>
  <c r="CD1985" i="59"/>
  <c r="AX1985" i="59"/>
  <c r="CF1985" i="59"/>
  <c r="AZ1985" i="59"/>
  <c r="CE1920" i="59"/>
  <c r="AY1920" i="59"/>
  <c r="BW1924" i="59"/>
  <c r="BG1924" i="59"/>
  <c r="BW1948" i="59"/>
  <c r="BG1948" i="59"/>
  <c r="CD1945" i="59"/>
  <c r="AX1945" i="59"/>
  <c r="CD1953" i="59"/>
  <c r="AX1953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BD1942" i="59"/>
  <c r="AY1593" i="59"/>
  <c r="BF1934" i="59"/>
  <c r="CG1930" i="59"/>
  <c r="CA1664" i="59"/>
  <c r="CB1950" i="59"/>
  <c r="BY1928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BY1938" i="59"/>
  <c r="BY1930" i="59"/>
  <c r="AX1586" i="59"/>
  <c r="CB1654" i="59"/>
  <c r="BD1757" i="59"/>
  <c r="CA1676" i="59"/>
  <c r="BH1596" i="59"/>
  <c r="CA1680" i="59"/>
  <c r="CB1661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BY1914" i="59"/>
  <c r="BZ1784" i="59"/>
  <c r="CB1585" i="59"/>
  <c r="CF1587" i="59"/>
  <c r="BD1773" i="59"/>
  <c r="AZ1665" i="59"/>
  <c r="BB1917" i="59"/>
  <c r="BD1737" i="59"/>
  <c r="AY1689" i="59"/>
  <c r="CF1609" i="59"/>
  <c r="CC1997" i="59"/>
  <c r="BZ1997" i="59"/>
  <c r="CA1997" i="59"/>
  <c r="AX1993" i="59"/>
  <c r="BH1991" i="59"/>
  <c r="BF1991" i="59"/>
  <c r="BG1989" i="59"/>
  <c r="CB1980" i="59"/>
  <c r="BZ1980" i="59"/>
  <c r="BB1948" i="59"/>
  <c r="CA1950" i="59"/>
  <c r="CD1938" i="59"/>
  <c r="CA1884" i="59"/>
  <c r="BW1942" i="59"/>
  <c r="BF1942" i="59"/>
  <c r="BC1680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C1824" i="59"/>
  <c r="BH1877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CE1886" i="59"/>
  <c r="CD1998" i="59"/>
  <c r="BF1998" i="59"/>
  <c r="CE1993" i="59"/>
  <c r="BG1993" i="59"/>
  <c r="BF1990" i="59"/>
  <c r="CD1990" i="59"/>
  <c r="BD1988" i="59"/>
  <c r="CB1988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BD1849" i="59"/>
  <c r="CB1757" i="59"/>
  <c r="CB1669" i="59"/>
  <c r="BD1653" i="59"/>
  <c r="BW1629" i="59"/>
  <c r="BC1916" i="59"/>
  <c r="BW1689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BE1948" i="59"/>
  <c r="AY1938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AY1717" i="59"/>
  <c r="BD1669" i="59"/>
  <c r="BW1653" i="59"/>
  <c r="BX1871" i="59"/>
  <c r="CB1721" i="59"/>
  <c r="AZ1621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Z1930" i="59"/>
  <c r="BD1924" i="59"/>
  <c r="BY1956" i="59"/>
  <c r="BW1934" i="59"/>
  <c r="BY1934" i="59"/>
  <c r="BC1948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BI1886" i="59"/>
  <c r="CB1642" i="59"/>
  <c r="BW1777" i="59"/>
  <c r="BC1676" i="59"/>
  <c r="CF1596" i="59"/>
  <c r="AZ1911" i="59"/>
  <c r="CB1665" i="59"/>
  <c r="AY1649" i="59"/>
  <c r="CB1637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CA1886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CE1585" i="59"/>
  <c r="BW1733" i="59"/>
  <c r="CB1701" i="59"/>
  <c r="BD1665" i="59"/>
  <c r="BZ1785" i="59"/>
  <c r="BE1744" i="59"/>
  <c r="CB1705" i="59"/>
  <c r="AZ1601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Z2008" i="59"/>
  <c r="BB2008" i="59"/>
  <c r="CC2001" i="59"/>
  <c r="BE2001" i="59"/>
  <c r="CB1994" i="59"/>
  <c r="BD1994" i="59"/>
  <c r="CA1983" i="59"/>
  <c r="BC1983" i="59"/>
  <c r="BC1979" i="59"/>
  <c r="CA1979" i="59"/>
  <c r="BW1886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D1586" i="59"/>
  <c r="BD1733" i="59"/>
  <c r="AY1681" i="59"/>
  <c r="AY1673" i="59"/>
  <c r="AZ1661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V2001" i="59"/>
  <c r="AX2001" i="59"/>
  <c r="BB1975" i="59"/>
  <c r="AZ1957" i="59"/>
  <c r="BD1941" i="59"/>
  <c r="CB2005" i="59"/>
  <c r="CA1972" i="59"/>
  <c r="CB1965" i="59"/>
  <c r="CA1944" i="59"/>
  <c r="CA1936" i="59"/>
  <c r="AZ1993" i="59"/>
  <c r="BD2005" i="59"/>
  <c r="BD1965" i="59"/>
  <c r="BC1936" i="59"/>
  <c r="CF1981" i="59"/>
  <c r="BB2001" i="59"/>
  <c r="BD1983" i="59"/>
  <c r="AY1957" i="59"/>
  <c r="CB1931" i="59"/>
  <c r="CB1921" i="59"/>
  <c r="CA2008" i="59"/>
  <c r="BH1975" i="59"/>
  <c r="BD1971" i="59"/>
  <c r="CA1964" i="59"/>
  <c r="BW1961" i="59"/>
  <c r="AZ1949" i="59"/>
  <c r="CB1943" i="59"/>
  <c r="BD1935" i="59"/>
  <c r="AZ1929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B1981" i="59"/>
  <c r="CF1953" i="59"/>
  <c r="CF1951" i="59"/>
  <c r="BH1951" i="59"/>
  <c r="CF1945" i="59"/>
  <c r="BV1933" i="59"/>
  <c r="BV1927" i="59"/>
  <c r="CA1928" i="59"/>
  <c r="BF1923" i="59"/>
  <c r="CD2005" i="59"/>
  <c r="BF2005" i="59"/>
  <c r="BX1961" i="59"/>
  <c r="BD1949" i="59"/>
  <c r="CB1949" i="59"/>
  <c r="CE1944" i="59"/>
  <c r="BG1944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BZ1975" i="59"/>
  <c r="BF1957" i="59"/>
  <c r="BB1949" i="59"/>
  <c r="CB1947" i="59"/>
  <c r="BG1932" i="59"/>
  <c r="CE1932" i="59"/>
  <c r="AZ1931" i="59"/>
  <c r="BX1931" i="59"/>
  <c r="BH1993" i="59"/>
  <c r="AZ1921" i="59"/>
  <c r="BX1921" i="59"/>
  <c r="BD1995" i="59"/>
  <c r="CA1984" i="59"/>
  <c r="CA1952" i="59"/>
  <c r="CA1932" i="59"/>
  <c r="BC2008" i="59"/>
  <c r="AZ1975" i="59"/>
  <c r="CB1971" i="59"/>
  <c r="BC1964" i="59"/>
  <c r="AY1961" i="59"/>
  <c r="BH1949" i="59"/>
  <c r="BD1943" i="59"/>
  <c r="CB1935" i="59"/>
  <c r="BH1929" i="59"/>
  <c r="BX1975" i="59"/>
  <c r="CF1949" i="59"/>
  <c r="CF1929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B1614" i="59"/>
  <c r="CB1773" i="59"/>
  <c r="AZ1877" i="59"/>
  <c r="AY1617" i="59"/>
  <c r="BX1609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CB1981" i="59"/>
  <c r="BD1981" i="59"/>
  <c r="BH1953" i="59"/>
  <c r="AX1933" i="59"/>
  <c r="AX1927" i="59"/>
  <c r="CD1923" i="59"/>
  <c r="AY1984" i="59"/>
  <c r="BD1959" i="59"/>
  <c r="CD1957" i="59"/>
  <c r="CB1955" i="59"/>
  <c r="BG1940" i="59"/>
  <c r="CE1940" i="59"/>
  <c r="BX1939" i="59"/>
  <c r="AZ1939" i="59"/>
  <c r="BD1927" i="59"/>
  <c r="BX1993" i="59"/>
  <c r="BZ2009" i="59"/>
  <c r="CB1995" i="59"/>
  <c r="BC1984" i="59"/>
  <c r="BZ1969" i="59"/>
  <c r="BC1952" i="59"/>
  <c r="BC1940" i="59"/>
  <c r="BC1932" i="59"/>
  <c r="BC1972" i="59"/>
  <c r="BC1944" i="59"/>
  <c r="CF1975" i="59"/>
  <c r="BX1949" i="59"/>
  <c r="BX1929" i="59"/>
  <c r="BC2004" i="59"/>
  <c r="BC1992" i="59"/>
  <c r="BD1977" i="59"/>
  <c r="CA1968" i="59"/>
  <c r="BD1961" i="59"/>
  <c r="CB1951" i="59"/>
  <c r="BH1981" i="59"/>
  <c r="BD1957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W1914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BB1985" i="59"/>
  <c r="CB1973" i="59"/>
  <c r="BX1953" i="59"/>
  <c r="BH1945" i="59"/>
  <c r="AY1944" i="59"/>
  <c r="BW1936" i="59"/>
  <c r="CF1931" i="59"/>
  <c r="BH1931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F1921" i="59"/>
  <c r="BH1921" i="59"/>
  <c r="BB2009" i="59"/>
  <c r="BB1969" i="59"/>
  <c r="CA1940" i="59"/>
  <c r="AZ1981" i="59"/>
  <c r="CB1957" i="59"/>
  <c r="BX1981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S58" i="58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A493" i="59"/>
  <c r="BW492" i="59"/>
  <c r="CF490" i="59"/>
  <c r="BV489" i="59"/>
  <c r="CD487" i="59"/>
  <c r="BZ486" i="59"/>
  <c r="BV485" i="59"/>
  <c r="CD483" i="59"/>
  <c r="BZ482" i="59"/>
  <c r="BV481" i="59"/>
  <c r="CG479" i="59"/>
  <c r="CC478" i="59"/>
  <c r="BY477" i="59"/>
  <c r="CG475" i="59"/>
  <c r="CC474" i="59"/>
  <c r="BV472" i="59"/>
  <c r="CF470" i="59"/>
  <c r="CC469" i="59"/>
  <c r="BY468" i="59"/>
  <c r="CC466" i="59"/>
  <c r="BY465" i="59"/>
  <c r="CG463" i="59"/>
  <c r="CD521" i="59"/>
  <c r="BV519" i="59"/>
  <c r="BV515" i="59"/>
  <c r="BX508" i="59"/>
  <c r="CE505" i="59"/>
  <c r="BV503" i="59"/>
  <c r="CB500" i="59"/>
  <c r="CD497" i="59"/>
  <c r="BZ496" i="59"/>
  <c r="BV495" i="59"/>
  <c r="CD493" i="59"/>
  <c r="BZ492" i="59"/>
  <c r="BW491" i="59"/>
  <c r="CC489" i="59"/>
  <c r="BY488" i="59"/>
  <c r="CG486" i="59"/>
  <c r="CC485" i="59"/>
  <c r="BY484" i="59"/>
  <c r="CG482" i="59"/>
  <c r="CC481" i="59"/>
  <c r="BW480" i="59"/>
  <c r="CF478" i="59"/>
  <c r="CB477" i="59"/>
  <c r="BX476" i="59"/>
  <c r="CF474" i="59"/>
  <c r="CC472" i="59"/>
  <c r="BY471" i="59"/>
  <c r="CF469" i="59"/>
  <c r="CB468" i="59"/>
  <c r="BX467" i="59"/>
  <c r="CB465" i="59"/>
  <c r="BX464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BY492" i="59"/>
  <c r="CD490" i="59"/>
  <c r="CB489" i="59"/>
  <c r="BX488" i="59"/>
  <c r="CF486" i="59"/>
  <c r="CB485" i="59"/>
  <c r="BX484" i="59"/>
  <c r="CF482" i="59"/>
  <c r="CB481" i="59"/>
  <c r="BV480" i="59"/>
  <c r="CE478" i="59"/>
  <c r="CA477" i="59"/>
  <c r="BW476" i="59"/>
  <c r="CE474" i="59"/>
  <c r="CB472" i="59"/>
  <c r="BX471" i="59"/>
  <c r="CE469" i="59"/>
  <c r="CA468" i="59"/>
  <c r="BW467" i="59"/>
  <c r="CA465" i="59"/>
  <c r="BW46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CF492" i="59"/>
  <c r="CC491" i="59"/>
  <c r="BY490" i="59"/>
  <c r="CE488" i="59"/>
  <c r="CA487" i="59"/>
  <c r="BW486" i="59"/>
  <c r="CE484" i="59"/>
  <c r="CA483" i="59"/>
  <c r="BW482" i="59"/>
  <c r="CC480" i="59"/>
  <c r="BV479" i="59"/>
  <c r="CD477" i="59"/>
  <c r="BZ476" i="59"/>
  <c r="BV475" i="59"/>
  <c r="CE472" i="59"/>
  <c r="CA471" i="59"/>
  <c r="CD469" i="59"/>
  <c r="BZ468" i="59"/>
  <c r="BV467" i="59"/>
  <c r="BZ465" i="59"/>
  <c r="BV464" i="59"/>
  <c r="CF462" i="59"/>
  <c r="CB461" i="59"/>
  <c r="BX460" i="59"/>
  <c r="CF458" i="59"/>
  <c r="CB457" i="59"/>
  <c r="BX456" i="59"/>
  <c r="CF454" i="59"/>
  <c r="CB453" i="59"/>
  <c r="BX452" i="59"/>
  <c r="CF450" i="59"/>
  <c r="CB449" i="59"/>
  <c r="BX448" i="59"/>
  <c r="CE445" i="59"/>
  <c r="CA444" i="59"/>
  <c r="BX441" i="59"/>
  <c r="CF439" i="59"/>
  <c r="CA437" i="59"/>
  <c r="CD434" i="59"/>
  <c r="BV433" i="59"/>
  <c r="CD431" i="59"/>
  <c r="BZ430" i="59"/>
  <c r="BV429" i="59"/>
  <c r="CD427" i="59"/>
  <c r="BZ426" i="59"/>
  <c r="BV425" i="59"/>
  <c r="CF423" i="59"/>
  <c r="CB422" i="59"/>
  <c r="BX421" i="59"/>
  <c r="CF418" i="59"/>
  <c r="CB417" i="59"/>
  <c r="BX416" i="59"/>
  <c r="BZ414" i="59"/>
  <c r="CE412" i="59"/>
  <c r="CA411" i="59"/>
  <c r="BW410" i="59"/>
  <c r="CE408" i="59"/>
  <c r="CA407" i="59"/>
  <c r="BW406" i="59"/>
  <c r="CE404" i="59"/>
  <c r="CA403" i="59"/>
  <c r="BW402" i="59"/>
  <c r="CC400" i="59"/>
  <c r="BV399" i="59"/>
  <c r="CD397" i="59"/>
  <c r="BZ396" i="59"/>
  <c r="BV395" i="59"/>
  <c r="CD393" i="59"/>
  <c r="BZ392" i="59"/>
  <c r="BV391" i="59"/>
  <c r="CD389" i="59"/>
  <c r="BZ388" i="59"/>
  <c r="BV387" i="59"/>
  <c r="CD385" i="59"/>
  <c r="BZ384" i="59"/>
  <c r="BV383" i="59"/>
  <c r="CD381" i="59"/>
  <c r="BZ380" i="59"/>
  <c r="CG378" i="59"/>
  <c r="CC377" i="59"/>
  <c r="BY376" i="59"/>
  <c r="CG374" i="59"/>
  <c r="CC373" i="59"/>
  <c r="BY372" i="59"/>
  <c r="CE370" i="59"/>
  <c r="CA369" i="59"/>
  <c r="BW368" i="59"/>
  <c r="CE461" i="59"/>
  <c r="CA460" i="59"/>
  <c r="BW459" i="59"/>
  <c r="CE457" i="59"/>
  <c r="CA456" i="59"/>
  <c r="BW455" i="59"/>
  <c r="CE453" i="59"/>
  <c r="CA452" i="59"/>
  <c r="BW451" i="59"/>
  <c r="CE449" i="59"/>
  <c r="CA448" i="59"/>
  <c r="BW447" i="59"/>
  <c r="CD444" i="59"/>
  <c r="CA441" i="59"/>
  <c r="BW440" i="59"/>
  <c r="BY438" i="59"/>
  <c r="CG436" i="59"/>
  <c r="BY434" i="59"/>
  <c r="CG432" i="59"/>
  <c r="CC431" i="59"/>
  <c r="BY430" i="59"/>
  <c r="CG428" i="59"/>
  <c r="CC427" i="59"/>
  <c r="BY426" i="59"/>
  <c r="CG424" i="59"/>
  <c r="CA423" i="59"/>
  <c r="BW422" i="59"/>
  <c r="CE420" i="59"/>
  <c r="CA418" i="59"/>
  <c r="BW417" i="59"/>
  <c r="CE415" i="59"/>
  <c r="BY414" i="59"/>
  <c r="CD412" i="59"/>
  <c r="BZ411" i="59"/>
  <c r="BV410" i="59"/>
  <c r="CD408" i="59"/>
  <c r="BZ407" i="59"/>
  <c r="BV406" i="59"/>
  <c r="CD404" i="59"/>
  <c r="BZ403" i="59"/>
  <c r="BV402" i="59"/>
  <c r="CB400" i="59"/>
  <c r="CG398" i="59"/>
  <c r="CC397" i="59"/>
  <c r="BY396" i="59"/>
  <c r="CG394" i="59"/>
  <c r="CC393" i="59"/>
  <c r="BY392" i="59"/>
  <c r="CG390" i="59"/>
  <c r="CC389" i="59"/>
  <c r="BY388" i="59"/>
  <c r="CG386" i="59"/>
  <c r="CC385" i="59"/>
  <c r="BY384" i="59"/>
  <c r="CG382" i="59"/>
  <c r="CC381" i="59"/>
  <c r="BY380" i="59"/>
  <c r="CB378" i="59"/>
  <c r="BX377" i="59"/>
  <c r="CF375" i="59"/>
  <c r="CB374" i="59"/>
  <c r="BX373" i="59"/>
  <c r="BZ371" i="59"/>
  <c r="BV370" i="59"/>
  <c r="CD368" i="59"/>
  <c r="BZ462" i="59"/>
  <c r="BV461" i="59"/>
  <c r="CD459" i="59"/>
  <c r="BZ458" i="59"/>
  <c r="BV457" i="59"/>
  <c r="CD455" i="59"/>
  <c r="BZ454" i="59"/>
  <c r="BV453" i="59"/>
  <c r="CD451" i="59"/>
  <c r="BZ450" i="59"/>
  <c r="BV449" i="59"/>
  <c r="CD447" i="59"/>
  <c r="CC445" i="59"/>
  <c r="BY444" i="59"/>
  <c r="CD440" i="59"/>
  <c r="BZ439" i="59"/>
  <c r="CF436" i="59"/>
  <c r="BX434" i="59"/>
  <c r="CF432" i="59"/>
  <c r="CB431" i="59"/>
  <c r="BX430" i="59"/>
  <c r="CF428" i="59"/>
  <c r="CB427" i="59"/>
  <c r="BX426" i="59"/>
  <c r="CF424" i="59"/>
  <c r="BV423" i="59"/>
  <c r="CD421" i="59"/>
  <c r="BZ420" i="59"/>
  <c r="BV418" i="59"/>
  <c r="CD416" i="59"/>
  <c r="BZ415" i="59"/>
  <c r="CG413" i="59"/>
  <c r="CC412" i="59"/>
  <c r="BY411" i="59"/>
  <c r="CG409" i="59"/>
  <c r="CC408" i="59"/>
  <c r="BY407" i="59"/>
  <c r="CG405" i="59"/>
  <c r="CC404" i="59"/>
  <c r="BY403" i="59"/>
  <c r="CG401" i="59"/>
  <c r="CA400" i="59"/>
  <c r="CF398" i="59"/>
  <c r="CB397" i="59"/>
  <c r="BX396" i="59"/>
  <c r="CF394" i="59"/>
  <c r="CB393" i="59"/>
  <c r="BX392" i="59"/>
  <c r="CF390" i="59"/>
  <c r="CB389" i="59"/>
  <c r="BX388" i="59"/>
  <c r="CF386" i="59"/>
  <c r="CB385" i="59"/>
  <c r="BX384" i="59"/>
  <c r="CF382" i="59"/>
  <c r="CB381" i="59"/>
  <c r="BX380" i="59"/>
  <c r="BW378" i="59"/>
  <c r="CE376" i="59"/>
  <c r="CA375" i="59"/>
  <c r="BW374" i="59"/>
  <c r="CE372" i="59"/>
  <c r="BY371" i="59"/>
  <c r="CG369" i="59"/>
  <c r="CC368" i="59"/>
  <c r="CG461" i="59"/>
  <c r="CC460" i="59"/>
  <c r="BY459" i="59"/>
  <c r="CG457" i="59"/>
  <c r="CC456" i="59"/>
  <c r="BY455" i="59"/>
  <c r="CG453" i="59"/>
  <c r="CC452" i="59"/>
  <c r="BY451" i="59"/>
  <c r="CG449" i="59"/>
  <c r="CC448" i="59"/>
  <c r="BY447" i="59"/>
  <c r="CF444" i="59"/>
  <c r="CC441" i="59"/>
  <c r="BY440" i="59"/>
  <c r="CF437" i="59"/>
  <c r="BW436" i="59"/>
  <c r="CA433" i="59"/>
  <c r="BW432" i="59"/>
  <c r="CE430" i="59"/>
  <c r="CA429" i="59"/>
  <c r="BW428" i="59"/>
  <c r="CE426" i="59"/>
  <c r="CA425" i="59"/>
  <c r="CG423" i="59"/>
  <c r="CC422" i="59"/>
  <c r="BY421" i="59"/>
  <c r="CG418" i="59"/>
  <c r="CC417" i="59"/>
  <c r="BY416" i="59"/>
  <c r="CA414" i="59"/>
  <c r="BX413" i="59"/>
  <c r="CF411" i="59"/>
  <c r="CB410" i="59"/>
  <c r="BX409" i="59"/>
  <c r="CF407" i="59"/>
  <c r="CB406" i="59"/>
  <c r="BX405" i="59"/>
  <c r="CF403" i="59"/>
  <c r="CB402" i="59"/>
  <c r="BX401" i="59"/>
  <c r="CA399" i="59"/>
  <c r="BW398" i="59"/>
  <c r="CE396" i="59"/>
  <c r="CA395" i="59"/>
  <c r="BW394" i="59"/>
  <c r="CE392" i="59"/>
  <c r="CA391" i="59"/>
  <c r="BW390" i="59"/>
  <c r="CE388" i="59"/>
  <c r="CA387" i="59"/>
  <c r="BW386" i="59"/>
  <c r="CE384" i="59"/>
  <c r="CA383" i="59"/>
  <c r="BW382" i="59"/>
  <c r="CE380" i="59"/>
  <c r="BY379" i="59"/>
  <c r="CD377" i="59"/>
  <c r="BZ376" i="59"/>
  <c r="BV375" i="59"/>
  <c r="CD373" i="59"/>
  <c r="BZ372" i="59"/>
  <c r="BX371" i="59"/>
  <c r="CF369" i="59"/>
  <c r="CB368" i="59"/>
  <c r="CC367" i="59"/>
  <c r="BY366" i="59"/>
  <c r="CG364" i="59"/>
  <c r="CC363" i="59"/>
  <c r="BY362" i="59"/>
  <c r="CG360" i="59"/>
  <c r="CC359" i="59"/>
  <c r="BY358" i="59"/>
  <c r="CD355" i="59"/>
  <c r="BZ354" i="59"/>
  <c r="BV353" i="59"/>
  <c r="CD351" i="59"/>
  <c r="BZ350" i="59"/>
  <c r="BV349" i="59"/>
  <c r="CF347" i="59"/>
  <c r="BW346" i="59"/>
  <c r="CE344" i="59"/>
  <c r="CA343" i="59"/>
  <c r="CB339" i="59"/>
  <c r="CC336" i="59"/>
  <c r="BY335" i="59"/>
  <c r="CG333" i="59"/>
  <c r="CA332" i="59"/>
  <c r="CB330" i="59"/>
  <c r="BV329" i="59"/>
  <c r="BZ326" i="59"/>
  <c r="BZ324" i="59"/>
  <c r="BW323" i="59"/>
  <c r="CC319" i="59"/>
  <c r="BW318" i="59"/>
  <c r="CE316" i="59"/>
  <c r="CA315" i="59"/>
  <c r="BW314" i="59"/>
  <c r="CG312" i="59"/>
  <c r="CC311" i="59"/>
  <c r="BY310" i="59"/>
  <c r="CG308" i="59"/>
  <c r="CC307" i="59"/>
  <c r="BY306" i="59"/>
  <c r="CF304" i="59"/>
  <c r="CB303" i="59"/>
  <c r="BX302" i="59"/>
  <c r="CF300" i="59"/>
  <c r="CB299" i="59"/>
  <c r="BX298" i="59"/>
  <c r="CF296" i="59"/>
  <c r="CB295" i="59"/>
  <c r="BX294" i="59"/>
  <c r="CD292" i="59"/>
  <c r="CA291" i="59"/>
  <c r="BW290" i="59"/>
  <c r="CE288" i="59"/>
  <c r="CA287" i="59"/>
  <c r="BY286" i="59"/>
  <c r="CC284" i="59"/>
  <c r="BY283" i="59"/>
  <c r="CG281" i="59"/>
  <c r="CC280" i="59"/>
  <c r="BY279" i="59"/>
  <c r="CG277" i="59"/>
  <c r="CC276" i="59"/>
  <c r="BY275" i="59"/>
  <c r="CG273" i="59"/>
  <c r="CC272" i="59"/>
  <c r="BX367" i="59"/>
  <c r="CF365" i="59"/>
  <c r="CB364" i="59"/>
  <c r="BX363" i="59"/>
  <c r="CF361" i="59"/>
  <c r="CB360" i="59"/>
  <c r="BX359" i="59"/>
  <c r="CG356" i="59"/>
  <c r="CC355" i="59"/>
  <c r="BY354" i="59"/>
  <c r="CG352" i="59"/>
  <c r="CC351" i="59"/>
  <c r="BY350" i="59"/>
  <c r="CG348" i="59"/>
  <c r="CA347" i="59"/>
  <c r="CD345" i="59"/>
  <c r="BZ344" i="59"/>
  <c r="BV343" i="59"/>
  <c r="CA338" i="59"/>
  <c r="BX336" i="59"/>
  <c r="CF334" i="59"/>
  <c r="CB333" i="59"/>
  <c r="CC331" i="59"/>
  <c r="CG329" i="59"/>
  <c r="BX327" i="59"/>
  <c r="CC325" i="59"/>
  <c r="BY324" i="59"/>
  <c r="CA321" i="59"/>
  <c r="BZ318" i="59"/>
  <c r="BV317" i="59"/>
  <c r="CD315" i="59"/>
  <c r="BZ314" i="59"/>
  <c r="BX313" i="59"/>
  <c r="CF311" i="59"/>
  <c r="CB310" i="59"/>
  <c r="BX309" i="59"/>
  <c r="CF307" i="59"/>
  <c r="CB306" i="59"/>
  <c r="CE304" i="59"/>
  <c r="CA303" i="59"/>
  <c r="BW302" i="59"/>
  <c r="CE300" i="59"/>
  <c r="CA299" i="59"/>
  <c r="BW298" i="59"/>
  <c r="CE296" i="59"/>
  <c r="CA295" i="59"/>
  <c r="BW294" i="59"/>
  <c r="CG292" i="59"/>
  <c r="BV291" i="59"/>
  <c r="CD289" i="59"/>
  <c r="BZ288" i="59"/>
  <c r="BV287" i="59"/>
  <c r="CE285" i="59"/>
  <c r="CB284" i="59"/>
  <c r="BX283" i="59"/>
  <c r="CF281" i="59"/>
  <c r="CB280" i="59"/>
  <c r="BX279" i="59"/>
  <c r="CF277" i="59"/>
  <c r="CB276" i="59"/>
  <c r="BX275" i="59"/>
  <c r="CF273" i="59"/>
  <c r="CB272" i="59"/>
  <c r="CE366" i="59"/>
  <c r="CA365" i="59"/>
  <c r="BW364" i="59"/>
  <c r="CE362" i="59"/>
  <c r="CA361" i="59"/>
  <c r="BW360" i="59"/>
  <c r="CE358" i="59"/>
  <c r="CF356" i="59"/>
  <c r="CB355" i="59"/>
  <c r="BX354" i="59"/>
  <c r="CF352" i="59"/>
  <c r="CB351" i="59"/>
  <c r="BX350" i="59"/>
  <c r="CF348" i="59"/>
  <c r="BZ347" i="59"/>
  <c r="CG345" i="59"/>
  <c r="CC344" i="59"/>
  <c r="BY343" i="59"/>
  <c r="BZ339" i="59"/>
  <c r="CA336" i="59"/>
  <c r="BW335" i="59"/>
  <c r="CE333" i="59"/>
  <c r="CF331" i="59"/>
  <c r="BV330" i="59"/>
  <c r="CA327" i="59"/>
  <c r="CF325" i="59"/>
  <c r="CB324" i="59"/>
  <c r="BY323" i="59"/>
  <c r="CG318" i="59"/>
  <c r="CC317" i="59"/>
  <c r="BY316" i="59"/>
  <c r="CG314" i="59"/>
  <c r="BW313" i="59"/>
  <c r="CE311" i="59"/>
  <c r="CA310" i="59"/>
  <c r="BW309" i="59"/>
  <c r="CE307" i="59"/>
  <c r="CA306" i="59"/>
  <c r="BY305" i="59"/>
  <c r="CD303" i="59"/>
  <c r="BZ302" i="59"/>
  <c r="BV301" i="59"/>
  <c r="CD299" i="59"/>
  <c r="BZ298" i="59"/>
  <c r="BV297" i="59"/>
  <c r="CD295" i="59"/>
  <c r="BZ294" i="59"/>
  <c r="BV293" i="59"/>
  <c r="CG291" i="59"/>
  <c r="CC290" i="59"/>
  <c r="BY289" i="59"/>
  <c r="CG287" i="59"/>
  <c r="CA286" i="59"/>
  <c r="CE284" i="59"/>
  <c r="CA283" i="59"/>
  <c r="BW282" i="59"/>
  <c r="CE280" i="59"/>
  <c r="CA279" i="59"/>
  <c r="BW278" i="59"/>
  <c r="CE276" i="59"/>
  <c r="CA275" i="59"/>
  <c r="BW274" i="59"/>
  <c r="CE272" i="59"/>
  <c r="BV367" i="59"/>
  <c r="CD365" i="59"/>
  <c r="BZ364" i="59"/>
  <c r="BV363" i="59"/>
  <c r="CD361" i="59"/>
  <c r="BZ360" i="59"/>
  <c r="BV359" i="59"/>
  <c r="CE356" i="59"/>
  <c r="CA355" i="59"/>
  <c r="BW354" i="59"/>
  <c r="CE352" i="59"/>
  <c r="CA351" i="59"/>
  <c r="BW350" i="59"/>
  <c r="CE348" i="59"/>
  <c r="CC347" i="59"/>
  <c r="BX346" i="59"/>
  <c r="CF344" i="59"/>
  <c r="CB343" i="59"/>
  <c r="CG339" i="59"/>
  <c r="CD336" i="59"/>
  <c r="BZ335" i="59"/>
  <c r="BV334" i="59"/>
  <c r="CB332" i="59"/>
  <c r="CC330" i="59"/>
  <c r="BW329" i="59"/>
  <c r="CA325" i="59"/>
  <c r="BW324" i="59"/>
  <c r="CC321" i="59"/>
  <c r="BZ319" i="59"/>
  <c r="CF317" i="59"/>
  <c r="CB316" i="59"/>
  <c r="BX315" i="59"/>
  <c r="BZ313" i="59"/>
  <c r="BV312" i="59"/>
  <c r="CD310" i="59"/>
  <c r="BZ309" i="59"/>
  <c r="BV308" i="59"/>
  <c r="CD306" i="59"/>
  <c r="CB305" i="59"/>
  <c r="BY304" i="59"/>
  <c r="CG302" i="59"/>
  <c r="CC301" i="59"/>
  <c r="BY300" i="59"/>
  <c r="CG298" i="59"/>
  <c r="CC297" i="59"/>
  <c r="BY296" i="59"/>
  <c r="CG294" i="59"/>
  <c r="CC293" i="59"/>
  <c r="BW292" i="59"/>
  <c r="CF290" i="59"/>
  <c r="CB289" i="59"/>
  <c r="BX288" i="59"/>
  <c r="CD286" i="59"/>
  <c r="CC285" i="59"/>
  <c r="BV284" i="59"/>
  <c r="CD282" i="59"/>
  <c r="BZ281" i="59"/>
  <c r="BV280" i="59"/>
  <c r="CD278" i="59"/>
  <c r="BZ277" i="59"/>
  <c r="BV276" i="59"/>
  <c r="CD274" i="59"/>
  <c r="BZ273" i="59"/>
  <c r="BV272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W493" i="59"/>
  <c r="CF491" i="59"/>
  <c r="CB490" i="59"/>
  <c r="CD488" i="59"/>
  <c r="BZ487" i="59"/>
  <c r="BV486" i="59"/>
  <c r="CD484" i="59"/>
  <c r="BZ483" i="59"/>
  <c r="BV482" i="59"/>
  <c r="CF480" i="59"/>
  <c r="CC479" i="59"/>
  <c r="BY478" i="59"/>
  <c r="CG476" i="59"/>
  <c r="CC475" i="59"/>
  <c r="BY474" i="59"/>
  <c r="CD471" i="59"/>
  <c r="CB470" i="59"/>
  <c r="BY469" i="59"/>
  <c r="CG467" i="59"/>
  <c r="BY466" i="59"/>
  <c r="CG464" i="59"/>
  <c r="CC463" i="59"/>
  <c r="BV521" i="59"/>
  <c r="BZ518" i="59"/>
  <c r="BZ514" i="59"/>
  <c r="CB507" i="59"/>
  <c r="BW505" i="59"/>
  <c r="CB502" i="59"/>
  <c r="CF499" i="59"/>
  <c r="BZ497" i="59"/>
  <c r="BV496" i="59"/>
  <c r="CD494" i="59"/>
  <c r="BZ493" i="59"/>
  <c r="BV492" i="59"/>
  <c r="CE490" i="59"/>
  <c r="BY489" i="59"/>
  <c r="CG487" i="59"/>
  <c r="CC486" i="59"/>
  <c r="BY485" i="59"/>
  <c r="CG483" i="59"/>
  <c r="CC482" i="59"/>
  <c r="BY481" i="59"/>
  <c r="CF479" i="59"/>
  <c r="CB478" i="59"/>
  <c r="BX477" i="59"/>
  <c r="CF475" i="59"/>
  <c r="CB474" i="59"/>
  <c r="BY472" i="59"/>
  <c r="CE470" i="59"/>
  <c r="CB469" i="59"/>
  <c r="BX468" i="59"/>
  <c r="CB466" i="59"/>
  <c r="BX465" i="59"/>
  <c r="CF463" i="59"/>
  <c r="BW522" i="59"/>
  <c r="CA519" i="59"/>
  <c r="BW516" i="59"/>
  <c r="CB510" i="59"/>
  <c r="CC506" i="59"/>
  <c r="BZ503" i="59"/>
  <c r="CG500" i="59"/>
  <c r="CG497" i="59"/>
  <c r="CC496" i="59"/>
  <c r="BY495" i="59"/>
  <c r="CG493" i="59"/>
  <c r="CD491" i="59"/>
  <c r="BZ490" i="59"/>
  <c r="BX489" i="59"/>
  <c r="CF487" i="59"/>
  <c r="CB486" i="59"/>
  <c r="BX485" i="59"/>
  <c r="CF483" i="59"/>
  <c r="CB482" i="59"/>
  <c r="BX481" i="59"/>
  <c r="CE479" i="59"/>
  <c r="CA478" i="59"/>
  <c r="BW477" i="59"/>
  <c r="CE475" i="59"/>
  <c r="CA474" i="59"/>
  <c r="BX472" i="59"/>
  <c r="CD470" i="59"/>
  <c r="CA469" i="59"/>
  <c r="BW468" i="59"/>
  <c r="CE466" i="59"/>
  <c r="BW465" i="59"/>
  <c r="CE463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CB492" i="59"/>
  <c r="BY491" i="59"/>
  <c r="CE489" i="59"/>
  <c r="CA488" i="59"/>
  <c r="BW487" i="59"/>
  <c r="CE485" i="59"/>
  <c r="CA484" i="59"/>
  <c r="BW483" i="59"/>
  <c r="CE481" i="59"/>
  <c r="BY480" i="59"/>
  <c r="CD478" i="59"/>
  <c r="BZ477" i="59"/>
  <c r="BV476" i="59"/>
  <c r="CD474" i="59"/>
  <c r="CA472" i="59"/>
  <c r="BW471" i="59"/>
  <c r="BZ469" i="59"/>
  <c r="BV468" i="59"/>
  <c r="CD466" i="59"/>
  <c r="BV465" i="59"/>
  <c r="CD463" i="59"/>
  <c r="CB462" i="59"/>
  <c r="BX461" i="59"/>
  <c r="CF459" i="59"/>
  <c r="CB458" i="59"/>
  <c r="BX457" i="59"/>
  <c r="CF455" i="59"/>
  <c r="CB454" i="59"/>
  <c r="BX453" i="59"/>
  <c r="CF451" i="59"/>
  <c r="CB450" i="59"/>
  <c r="BX449" i="59"/>
  <c r="CF447" i="59"/>
  <c r="CA445" i="59"/>
  <c r="BW444" i="59"/>
  <c r="CF440" i="59"/>
  <c r="CB439" i="59"/>
  <c r="CD436" i="59"/>
  <c r="BV434" i="59"/>
  <c r="CD432" i="59"/>
  <c r="BZ431" i="59"/>
  <c r="BV430" i="59"/>
  <c r="CD428" i="59"/>
  <c r="BZ427" i="59"/>
  <c r="BV426" i="59"/>
  <c r="CD424" i="59"/>
  <c r="CB423" i="59"/>
  <c r="BX422" i="59"/>
  <c r="CF420" i="59"/>
  <c r="CB418" i="59"/>
  <c r="BX417" i="59"/>
  <c r="CF415" i="59"/>
  <c r="CE413" i="59"/>
  <c r="CA412" i="59"/>
  <c r="BW411" i="59"/>
  <c r="CE409" i="59"/>
  <c r="CA408" i="59"/>
  <c r="BW407" i="59"/>
  <c r="CE405" i="59"/>
  <c r="CA404" i="59"/>
  <c r="BW403" i="59"/>
  <c r="CE401" i="59"/>
  <c r="BY400" i="59"/>
  <c r="CD398" i="59"/>
  <c r="BZ397" i="59"/>
  <c r="BV396" i="59"/>
  <c r="CD394" i="59"/>
  <c r="BZ393" i="59"/>
  <c r="BV392" i="59"/>
  <c r="CD390" i="59"/>
  <c r="BZ389" i="59"/>
  <c r="BV388" i="59"/>
  <c r="CD386" i="59"/>
  <c r="BZ385" i="59"/>
  <c r="BV384" i="59"/>
  <c r="CD382" i="59"/>
  <c r="BZ381" i="59"/>
  <c r="BV380" i="59"/>
  <c r="CC378" i="59"/>
  <c r="BY377" i="59"/>
  <c r="CG375" i="59"/>
  <c r="CC374" i="59"/>
  <c r="BY373" i="59"/>
  <c r="CE371" i="59"/>
  <c r="CA370" i="59"/>
  <c r="BW369" i="59"/>
  <c r="CE462" i="59"/>
  <c r="CA461" i="59"/>
  <c r="BW460" i="59"/>
  <c r="CE458" i="59"/>
  <c r="CA457" i="59"/>
  <c r="BW456" i="59"/>
  <c r="CE454" i="59"/>
  <c r="CA453" i="59"/>
  <c r="BW452" i="59"/>
  <c r="CE450" i="59"/>
  <c r="CA449" i="59"/>
  <c r="BW448" i="59"/>
  <c r="CD445" i="59"/>
  <c r="BZ444" i="59"/>
  <c r="BW441" i="59"/>
  <c r="CE439" i="59"/>
  <c r="CD437" i="59"/>
  <c r="CC436" i="59"/>
  <c r="CG433" i="59"/>
  <c r="CC432" i="59"/>
  <c r="BY431" i="59"/>
  <c r="CG429" i="59"/>
  <c r="CC428" i="59"/>
  <c r="BY427" i="59"/>
  <c r="CG425" i="59"/>
  <c r="CC424" i="59"/>
  <c r="BW423" i="59"/>
  <c r="CE421" i="59"/>
  <c r="CA420" i="59"/>
  <c r="BW418" i="59"/>
  <c r="CE416" i="59"/>
  <c r="CA415" i="59"/>
  <c r="CD413" i="59"/>
  <c r="BZ412" i="59"/>
  <c r="BV411" i="59"/>
  <c r="CD409" i="59"/>
  <c r="BZ408" i="59"/>
  <c r="BV407" i="59"/>
  <c r="CD405" i="59"/>
  <c r="BZ404" i="59"/>
  <c r="BV403" i="59"/>
  <c r="CD401" i="59"/>
  <c r="CG399" i="59"/>
  <c r="CC398" i="59"/>
  <c r="BY397" i="59"/>
  <c r="CG395" i="59"/>
  <c r="CC394" i="59"/>
  <c r="BY393" i="59"/>
  <c r="CG391" i="59"/>
  <c r="CC390" i="59"/>
  <c r="BY389" i="59"/>
  <c r="CG387" i="59"/>
  <c r="CC386" i="59"/>
  <c r="BY385" i="59"/>
  <c r="CG383" i="59"/>
  <c r="CC382" i="59"/>
  <c r="BY381" i="59"/>
  <c r="CA379" i="59"/>
  <c r="BX378" i="59"/>
  <c r="CF376" i="59"/>
  <c r="CB375" i="59"/>
  <c r="BX374" i="59"/>
  <c r="CF372" i="59"/>
  <c r="BV371" i="59"/>
  <c r="CD369" i="59"/>
  <c r="BZ368" i="59"/>
  <c r="BV462" i="59"/>
  <c r="CD460" i="59"/>
  <c r="BZ459" i="59"/>
  <c r="BV458" i="59"/>
  <c r="CD456" i="59"/>
  <c r="BZ455" i="59"/>
  <c r="BV454" i="59"/>
  <c r="CD452" i="59"/>
  <c r="BZ451" i="59"/>
  <c r="BV450" i="59"/>
  <c r="CD448" i="59"/>
  <c r="BZ447" i="59"/>
  <c r="BY445" i="59"/>
  <c r="CD441" i="59"/>
  <c r="BZ440" i="59"/>
  <c r="BV439" i="59"/>
  <c r="CB436" i="59"/>
  <c r="CF433" i="59"/>
  <c r="CB432" i="59"/>
  <c r="BX431" i="59"/>
  <c r="CF429" i="59"/>
  <c r="CB428" i="59"/>
  <c r="BX427" i="59"/>
  <c r="CF425" i="59"/>
  <c r="CB424" i="59"/>
  <c r="CD422" i="59"/>
  <c r="BZ421" i="59"/>
  <c r="BV420" i="59"/>
  <c r="CD417" i="59"/>
  <c r="BZ416" i="59"/>
  <c r="BV415" i="59"/>
  <c r="CC413" i="59"/>
  <c r="BY412" i="59"/>
  <c r="CG410" i="59"/>
  <c r="CC409" i="59"/>
  <c r="BY408" i="59"/>
  <c r="CG406" i="59"/>
  <c r="CC405" i="59"/>
  <c r="BY404" i="59"/>
  <c r="CG402" i="59"/>
  <c r="CC401" i="59"/>
  <c r="CF399" i="59"/>
  <c r="CB398" i="59"/>
  <c r="BX397" i="59"/>
  <c r="CF395" i="59"/>
  <c r="CB394" i="59"/>
  <c r="BX393" i="59"/>
  <c r="CF391" i="59"/>
  <c r="CB390" i="59"/>
  <c r="BX389" i="59"/>
  <c r="CF387" i="59"/>
  <c r="CB386" i="59"/>
  <c r="BX385" i="59"/>
  <c r="CF383" i="59"/>
  <c r="CB382" i="59"/>
  <c r="BX381" i="59"/>
  <c r="BZ379" i="59"/>
  <c r="CE377" i="59"/>
  <c r="CA376" i="59"/>
  <c r="BW375" i="59"/>
  <c r="CE373" i="59"/>
  <c r="CA372" i="59"/>
  <c r="CG370" i="59"/>
  <c r="CC369" i="59"/>
  <c r="CG462" i="59"/>
  <c r="CC461" i="59"/>
  <c r="BY460" i="59"/>
  <c r="CG458" i="59"/>
  <c r="CC457" i="59"/>
  <c r="BY456" i="59"/>
  <c r="CG454" i="59"/>
  <c r="CC453" i="59"/>
  <c r="BY452" i="59"/>
  <c r="CG450" i="59"/>
  <c r="CC449" i="59"/>
  <c r="BY448" i="59"/>
  <c r="CF445" i="59"/>
  <c r="CB444" i="59"/>
  <c r="BY441" i="59"/>
  <c r="CG439" i="59"/>
  <c r="CB437" i="59"/>
  <c r="CE434" i="59"/>
  <c r="BW433" i="59"/>
  <c r="CE431" i="59"/>
  <c r="CA430" i="59"/>
  <c r="BW429" i="59"/>
  <c r="CE427" i="59"/>
  <c r="CA426" i="59"/>
  <c r="BW425" i="59"/>
  <c r="CC423" i="59"/>
  <c r="BY422" i="59"/>
  <c r="CG420" i="59"/>
  <c r="CC418" i="59"/>
  <c r="BY417" i="59"/>
  <c r="CG415" i="59"/>
  <c r="BW414" i="59"/>
  <c r="CF412" i="59"/>
  <c r="CB411" i="59"/>
  <c r="BX410" i="59"/>
  <c r="CF408" i="59"/>
  <c r="CB407" i="59"/>
  <c r="BX406" i="59"/>
  <c r="CF404" i="59"/>
  <c r="CB403" i="59"/>
  <c r="BX402" i="59"/>
  <c r="CD400" i="59"/>
  <c r="BW399" i="59"/>
  <c r="CE397" i="59"/>
  <c r="CA396" i="59"/>
  <c r="BW395" i="59"/>
  <c r="CE393" i="59"/>
  <c r="CA392" i="59"/>
  <c r="BW391" i="59"/>
  <c r="CE389" i="59"/>
  <c r="CA388" i="59"/>
  <c r="BW387" i="59"/>
  <c r="CE385" i="59"/>
  <c r="CA384" i="59"/>
  <c r="BW383" i="59"/>
  <c r="CE381" i="59"/>
  <c r="CA380" i="59"/>
  <c r="CD378" i="59"/>
  <c r="BZ377" i="59"/>
  <c r="BV376" i="59"/>
  <c r="CD374" i="59"/>
  <c r="BZ373" i="59"/>
  <c r="BV372" i="59"/>
  <c r="CF370" i="59"/>
  <c r="CB369" i="59"/>
  <c r="BX368" i="59"/>
  <c r="BY367" i="59"/>
  <c r="CG365" i="59"/>
  <c r="CC364" i="59"/>
  <c r="BY363" i="59"/>
  <c r="CG361" i="59"/>
  <c r="CC360" i="59"/>
  <c r="BY359" i="59"/>
  <c r="CD356" i="59"/>
  <c r="BZ355" i="59"/>
  <c r="BV354" i="59"/>
  <c r="CD352" i="59"/>
  <c r="BZ351" i="59"/>
  <c r="BV350" i="59"/>
  <c r="CD348" i="59"/>
  <c r="CB347" i="59"/>
  <c r="CE345" i="59"/>
  <c r="CA344" i="59"/>
  <c r="BW343" i="59"/>
  <c r="BX339" i="59"/>
  <c r="BY336" i="59"/>
  <c r="CG334" i="59"/>
  <c r="CC333" i="59"/>
  <c r="BZ331" i="59"/>
  <c r="BX330" i="59"/>
  <c r="CB328" i="59"/>
  <c r="BV326" i="59"/>
  <c r="BV324" i="59"/>
  <c r="CB321" i="59"/>
  <c r="BY319" i="59"/>
  <c r="CE317" i="59"/>
  <c r="CA316" i="59"/>
  <c r="BW315" i="59"/>
  <c r="CG313" i="59"/>
  <c r="CC312" i="59"/>
  <c r="BY311" i="59"/>
  <c r="CG309" i="59"/>
  <c r="CC308" i="59"/>
  <c r="BY307" i="59"/>
  <c r="CE305" i="59"/>
  <c r="CB304" i="59"/>
  <c r="BX303" i="59"/>
  <c r="CF301" i="59"/>
  <c r="CB300" i="59"/>
  <c r="BX299" i="59"/>
  <c r="CF297" i="59"/>
  <c r="CB296" i="59"/>
  <c r="BX295" i="59"/>
  <c r="CF293" i="59"/>
  <c r="BZ292" i="59"/>
  <c r="BW291" i="59"/>
  <c r="CE289" i="59"/>
  <c r="CA288" i="59"/>
  <c r="BW287" i="59"/>
  <c r="CB285" i="59"/>
  <c r="BY284" i="59"/>
  <c r="CG282" i="59"/>
  <c r="CC281" i="59"/>
  <c r="BY280" i="59"/>
  <c r="CG278" i="59"/>
  <c r="CC277" i="59"/>
  <c r="BY276" i="59"/>
  <c r="CG274" i="59"/>
  <c r="CC273" i="59"/>
  <c r="BY272" i="59"/>
  <c r="CF366" i="59"/>
  <c r="CB365" i="59"/>
  <c r="BX364" i="59"/>
  <c r="CF362" i="59"/>
  <c r="CB361" i="59"/>
  <c r="BX360" i="59"/>
  <c r="CF358" i="59"/>
  <c r="CC356" i="59"/>
  <c r="BY355" i="59"/>
  <c r="CG353" i="59"/>
  <c r="CC352" i="59"/>
  <c r="BY351" i="59"/>
  <c r="CG349" i="59"/>
  <c r="CC348" i="59"/>
  <c r="CD346" i="59"/>
  <c r="BZ345" i="59"/>
  <c r="BV344" i="59"/>
  <c r="CE339" i="59"/>
  <c r="CA337" i="59"/>
  <c r="CF335" i="59"/>
  <c r="CB334" i="59"/>
  <c r="BX333" i="59"/>
  <c r="BY331" i="59"/>
  <c r="CC329" i="59"/>
  <c r="CC326" i="59"/>
  <c r="BY325" i="59"/>
  <c r="CD323" i="59"/>
  <c r="CA320" i="59"/>
  <c r="BV318" i="59"/>
  <c r="CD316" i="59"/>
  <c r="BZ315" i="59"/>
  <c r="BV314" i="59"/>
  <c r="CF312" i="59"/>
  <c r="CB311" i="59"/>
  <c r="BX310" i="59"/>
  <c r="CF308" i="59"/>
  <c r="CB307" i="59"/>
  <c r="BX306" i="59"/>
  <c r="CA304" i="59"/>
  <c r="BW303" i="59"/>
  <c r="CE301" i="59"/>
  <c r="CA300" i="59"/>
  <c r="BW299" i="59"/>
  <c r="CE297" i="59"/>
  <c r="CA296" i="59"/>
  <c r="BW295" i="59"/>
  <c r="CE293" i="59"/>
  <c r="CC292" i="59"/>
  <c r="CD290" i="59"/>
  <c r="BZ289" i="59"/>
  <c r="BV288" i="59"/>
  <c r="CF286" i="59"/>
  <c r="CA285" i="59"/>
  <c r="BX284" i="59"/>
  <c r="CF282" i="59"/>
  <c r="CB281" i="59"/>
  <c r="BX280" i="59"/>
  <c r="CF278" i="59"/>
  <c r="CB277" i="59"/>
  <c r="BX276" i="59"/>
  <c r="CF274" i="59"/>
  <c r="CB273" i="59"/>
  <c r="BX272" i="59"/>
  <c r="CE367" i="59"/>
  <c r="CA366" i="59"/>
  <c r="BW365" i="59"/>
  <c r="CE363" i="59"/>
  <c r="CA362" i="59"/>
  <c r="BW361" i="59"/>
  <c r="CE359" i="59"/>
  <c r="CA358" i="59"/>
  <c r="CB356" i="59"/>
  <c r="BX355" i="59"/>
  <c r="CF353" i="59"/>
  <c r="CB352" i="59"/>
  <c r="BX351" i="59"/>
  <c r="CF349" i="59"/>
  <c r="CB348" i="59"/>
  <c r="CG346" i="59"/>
  <c r="CC345" i="59"/>
  <c r="BY344" i="59"/>
  <c r="CC341" i="59"/>
  <c r="BV339" i="59"/>
  <c r="BW336" i="59"/>
  <c r="CE334" i="59"/>
  <c r="CA333" i="59"/>
  <c r="CB331" i="59"/>
  <c r="CF329" i="59"/>
  <c r="BW327" i="59"/>
  <c r="CB325" i="59"/>
  <c r="BX324" i="59"/>
  <c r="CA322" i="59"/>
  <c r="CC318" i="59"/>
  <c r="BY317" i="59"/>
  <c r="CG315" i="59"/>
  <c r="CC314" i="59"/>
  <c r="CE312" i="59"/>
  <c r="CA311" i="59"/>
  <c r="BW310" i="59"/>
  <c r="CE308" i="59"/>
  <c r="CA307" i="59"/>
  <c r="BW306" i="59"/>
  <c r="CD304" i="59"/>
  <c r="BZ303" i="59"/>
  <c r="BV302" i="59"/>
  <c r="CD300" i="59"/>
  <c r="BZ299" i="59"/>
  <c r="BV298" i="59"/>
  <c r="CD296" i="59"/>
  <c r="BZ295" i="59"/>
  <c r="BV294" i="59"/>
  <c r="CF292" i="59"/>
  <c r="CC291" i="59"/>
  <c r="BY290" i="59"/>
  <c r="CG288" i="59"/>
  <c r="CC287" i="59"/>
  <c r="CD285" i="59"/>
  <c r="CA284" i="59"/>
  <c r="BW283" i="59"/>
  <c r="CE281" i="59"/>
  <c r="CA280" i="59"/>
  <c r="BW279" i="59"/>
  <c r="CE277" i="59"/>
  <c r="CA276" i="59"/>
  <c r="BW275" i="59"/>
  <c r="CE273" i="59"/>
  <c r="CA272" i="59"/>
  <c r="CD366" i="59"/>
  <c r="BZ365" i="59"/>
  <c r="BV364" i="59"/>
  <c r="CD362" i="59"/>
  <c r="BZ361" i="59"/>
  <c r="BV360" i="59"/>
  <c r="CD358" i="59"/>
  <c r="CA356" i="59"/>
  <c r="BW355" i="59"/>
  <c r="CE353" i="59"/>
  <c r="CA352" i="59"/>
  <c r="BW351" i="59"/>
  <c r="CE349" i="59"/>
  <c r="CA348" i="59"/>
  <c r="BY347" i="59"/>
  <c r="CF345" i="59"/>
  <c r="CB344" i="59"/>
  <c r="BX343" i="59"/>
  <c r="CC339" i="59"/>
  <c r="BZ336" i="59"/>
  <c r="BV335" i="59"/>
  <c r="CD333" i="59"/>
  <c r="CA331" i="59"/>
  <c r="BY330" i="59"/>
  <c r="BZ327" i="59"/>
  <c r="BW325" i="59"/>
  <c r="CF323" i="59"/>
  <c r="BY321" i="59"/>
  <c r="CF318" i="59"/>
  <c r="CB317" i="59"/>
  <c r="BX316" i="59"/>
  <c r="CF314" i="59"/>
  <c r="BV313" i="59"/>
  <c r="CD311" i="59"/>
  <c r="BZ310" i="59"/>
  <c r="BV309" i="59"/>
  <c r="CD307" i="59"/>
  <c r="BZ306" i="59"/>
  <c r="BX305" i="59"/>
  <c r="CG303" i="59"/>
  <c r="CC302" i="59"/>
  <c r="BY301" i="59"/>
  <c r="CG299" i="59"/>
  <c r="CC298" i="59"/>
  <c r="BY297" i="59"/>
  <c r="CG295" i="59"/>
  <c r="CC294" i="59"/>
  <c r="BY293" i="59"/>
  <c r="CF291" i="59"/>
  <c r="CB290" i="59"/>
  <c r="BX289" i="59"/>
  <c r="CF287" i="59"/>
  <c r="BZ286" i="59"/>
  <c r="BY285" i="59"/>
  <c r="CD283" i="59"/>
  <c r="BZ282" i="59"/>
  <c r="BV281" i="59"/>
  <c r="CD279" i="59"/>
  <c r="BZ278" i="59"/>
  <c r="BV277" i="59"/>
  <c r="CD275" i="59"/>
  <c r="BZ274" i="59"/>
  <c r="BV273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CE492" i="59"/>
  <c r="CB491" i="59"/>
  <c r="CD489" i="59"/>
  <c r="BZ488" i="59"/>
  <c r="BV487" i="59"/>
  <c r="CD485" i="59"/>
  <c r="BZ484" i="59"/>
  <c r="BV483" i="59"/>
  <c r="CD481" i="59"/>
  <c r="CB480" i="59"/>
  <c r="BY479" i="59"/>
  <c r="CG477" i="59"/>
  <c r="CC476" i="59"/>
  <c r="BY475" i="59"/>
  <c r="CD472" i="59"/>
  <c r="BZ471" i="59"/>
  <c r="BX470" i="59"/>
  <c r="CG468" i="59"/>
  <c r="CC467" i="59"/>
  <c r="CG465" i="59"/>
  <c r="CC464" i="59"/>
  <c r="BY463" i="59"/>
  <c r="BZ520" i="59"/>
  <c r="BZ516" i="59"/>
  <c r="CE510" i="59"/>
  <c r="CD506" i="59"/>
  <c r="CA504" i="59"/>
  <c r="CF501" i="59"/>
  <c r="BX499" i="59"/>
  <c r="BV497" i="59"/>
  <c r="CD495" i="59"/>
  <c r="BZ494" i="59"/>
  <c r="BV493" i="59"/>
  <c r="CE491" i="59"/>
  <c r="CA490" i="59"/>
  <c r="CG488" i="59"/>
  <c r="CC487" i="59"/>
  <c r="BY486" i="59"/>
  <c r="CG484" i="59"/>
  <c r="CC483" i="59"/>
  <c r="BY482" i="59"/>
  <c r="CE480" i="59"/>
  <c r="CB479" i="59"/>
  <c r="BX478" i="59"/>
  <c r="CF476" i="59"/>
  <c r="CB475" i="59"/>
  <c r="BX474" i="59"/>
  <c r="CG471" i="59"/>
  <c r="CA470" i="59"/>
  <c r="BX469" i="59"/>
  <c r="CF467" i="59"/>
  <c r="BX466" i="59"/>
  <c r="CF464" i="59"/>
  <c r="CB463" i="59"/>
  <c r="CA521" i="59"/>
  <c r="CE518" i="59"/>
  <c r="CA515" i="59"/>
  <c r="CE508" i="59"/>
  <c r="CD505" i="59"/>
  <c r="CG502" i="59"/>
  <c r="BY500" i="59"/>
  <c r="CC497" i="59"/>
  <c r="BY496" i="59"/>
  <c r="CG494" i="59"/>
  <c r="CC493" i="59"/>
  <c r="BZ491" i="59"/>
  <c r="BV490" i="59"/>
  <c r="CF488" i="59"/>
  <c r="CB487" i="59"/>
  <c r="BX486" i="59"/>
  <c r="CF484" i="59"/>
  <c r="CB483" i="59"/>
  <c r="BX482" i="59"/>
  <c r="CD480" i="59"/>
  <c r="CA479" i="59"/>
  <c r="BW478" i="59"/>
  <c r="CE476" i="59"/>
  <c r="CA475" i="59"/>
  <c r="BW474" i="59"/>
  <c r="CF471" i="59"/>
  <c r="BZ470" i="59"/>
  <c r="BW469" i="59"/>
  <c r="CE467" i="59"/>
  <c r="CA466" i="59"/>
  <c r="CE464" i="59"/>
  <c r="CA463" i="59"/>
  <c r="BZ521" i="59"/>
  <c r="CD518" i="59"/>
  <c r="BZ515" i="59"/>
  <c r="CB508" i="59"/>
  <c r="CA505" i="59"/>
  <c r="CF502" i="59"/>
  <c r="BX500" i="59"/>
  <c r="CF497" i="59"/>
  <c r="CB496" i="59"/>
  <c r="BX495" i="59"/>
  <c r="CB493" i="59"/>
  <c r="BX492" i="59"/>
  <c r="CG490" i="59"/>
  <c r="CA489" i="59"/>
  <c r="BW488" i="59"/>
  <c r="CE486" i="59"/>
  <c r="CA485" i="59"/>
  <c r="BW484" i="59"/>
  <c r="CE482" i="59"/>
  <c r="CA481" i="59"/>
  <c r="CD479" i="59"/>
  <c r="BZ478" i="59"/>
  <c r="BV477" i="59"/>
  <c r="CD475" i="59"/>
  <c r="BZ474" i="59"/>
  <c r="BW472" i="59"/>
  <c r="CG470" i="59"/>
  <c r="BV469" i="59"/>
  <c r="CD467" i="59"/>
  <c r="BZ466" i="59"/>
  <c r="CD464" i="59"/>
  <c r="BZ463" i="59"/>
  <c r="BX462" i="59"/>
  <c r="CF460" i="59"/>
  <c r="CB459" i="59"/>
  <c r="BX458" i="59"/>
  <c r="CF456" i="59"/>
  <c r="CB455" i="59"/>
  <c r="BX454" i="59"/>
  <c r="CF452" i="59"/>
  <c r="CB451" i="59"/>
  <c r="BX450" i="59"/>
  <c r="CF448" i="59"/>
  <c r="CB447" i="59"/>
  <c r="BW445" i="59"/>
  <c r="CF441" i="59"/>
  <c r="CB440" i="59"/>
  <c r="BX439" i="59"/>
  <c r="BZ436" i="59"/>
  <c r="CD433" i="59"/>
  <c r="BZ432" i="59"/>
  <c r="BV431" i="59"/>
  <c r="CD429" i="59"/>
  <c r="BZ428" i="59"/>
  <c r="BV427" i="59"/>
  <c r="CD425" i="59"/>
  <c r="BZ424" i="59"/>
  <c r="BX423" i="59"/>
  <c r="CF421" i="59"/>
  <c r="CB420" i="59"/>
  <c r="BX418" i="59"/>
  <c r="CF416" i="59"/>
  <c r="CB415" i="59"/>
  <c r="CA413" i="59"/>
  <c r="BW412" i="59"/>
  <c r="CE410" i="59"/>
  <c r="CA409" i="59"/>
  <c r="BW408" i="59"/>
  <c r="CE406" i="59"/>
  <c r="CA405" i="59"/>
  <c r="BW404" i="59"/>
  <c r="CE402" i="59"/>
  <c r="CA401" i="59"/>
  <c r="CD399" i="59"/>
  <c r="BZ398" i="59"/>
  <c r="BV397" i="59"/>
  <c r="CD395" i="59"/>
  <c r="BZ394" i="59"/>
  <c r="BV393" i="59"/>
  <c r="CD391" i="59"/>
  <c r="BZ390" i="59"/>
  <c r="BV389" i="59"/>
  <c r="CD387" i="59"/>
  <c r="BZ386" i="59"/>
  <c r="BV385" i="59"/>
  <c r="CD383" i="59"/>
  <c r="BZ382" i="59"/>
  <c r="BV381" i="59"/>
  <c r="CB379" i="59"/>
  <c r="BY378" i="59"/>
  <c r="CG376" i="59"/>
  <c r="CC375" i="59"/>
  <c r="BY374" i="59"/>
  <c r="CG372" i="59"/>
  <c r="CA371" i="59"/>
  <c r="BW370" i="59"/>
  <c r="CE368" i="59"/>
  <c r="CA462" i="59"/>
  <c r="BW461" i="59"/>
  <c r="CE459" i="59"/>
  <c r="CA458" i="59"/>
  <c r="BW457" i="59"/>
  <c r="CE455" i="59"/>
  <c r="CA454" i="59"/>
  <c r="BW453" i="59"/>
  <c r="CE451" i="59"/>
  <c r="CA450" i="59"/>
  <c r="BW449" i="59"/>
  <c r="CE447" i="59"/>
  <c r="BZ445" i="59"/>
  <c r="BV444" i="59"/>
  <c r="CE440" i="59"/>
  <c r="CA439" i="59"/>
  <c r="BZ437" i="59"/>
  <c r="BY436" i="59"/>
  <c r="CC433" i="59"/>
  <c r="BY432" i="59"/>
  <c r="CG430" i="59"/>
  <c r="CC429" i="59"/>
  <c r="BY428" i="59"/>
  <c r="CG426" i="59"/>
  <c r="CC425" i="59"/>
  <c r="BY424" i="59"/>
  <c r="CE422" i="59"/>
  <c r="CA421" i="59"/>
  <c r="BW420" i="59"/>
  <c r="CE417" i="59"/>
  <c r="CA416" i="59"/>
  <c r="BW415" i="59"/>
  <c r="BZ413" i="59"/>
  <c r="BV412" i="59"/>
  <c r="CD410" i="59"/>
  <c r="BZ409" i="59"/>
  <c r="BV408" i="59"/>
  <c r="CD406" i="59"/>
  <c r="BZ405" i="59"/>
  <c r="BV404" i="59"/>
  <c r="CD402" i="59"/>
  <c r="BZ401" i="59"/>
  <c r="CC399" i="59"/>
  <c r="BY398" i="59"/>
  <c r="CG396" i="59"/>
  <c r="CC395" i="59"/>
  <c r="BY394" i="59"/>
  <c r="CG392" i="59"/>
  <c r="CC391" i="59"/>
  <c r="BY390" i="59"/>
  <c r="CG388" i="59"/>
  <c r="CC387" i="59"/>
  <c r="BY386" i="59"/>
  <c r="CG384" i="59"/>
  <c r="CC383" i="59"/>
  <c r="BY382" i="59"/>
  <c r="CG380" i="59"/>
  <c r="BW379" i="59"/>
  <c r="CF377" i="59"/>
  <c r="CB376" i="59"/>
  <c r="BX375" i="59"/>
  <c r="CF373" i="59"/>
  <c r="CB372" i="59"/>
  <c r="CD370" i="59"/>
  <c r="BZ369" i="59"/>
  <c r="BV368" i="59"/>
  <c r="CD461" i="59"/>
  <c r="BZ460" i="59"/>
  <c r="BV459" i="59"/>
  <c r="CD457" i="59"/>
  <c r="BZ456" i="59"/>
  <c r="BV455" i="59"/>
  <c r="CD453" i="59"/>
  <c r="BZ452" i="59"/>
  <c r="BV451" i="59"/>
  <c r="CD449" i="59"/>
  <c r="BZ448" i="59"/>
  <c r="BV447" i="59"/>
  <c r="CG444" i="59"/>
  <c r="BZ441" i="59"/>
  <c r="BV440" i="59"/>
  <c r="CC437" i="59"/>
  <c r="BX436" i="59"/>
  <c r="CB433" i="59"/>
  <c r="BX432" i="59"/>
  <c r="CF430" i="59"/>
  <c r="CB429" i="59"/>
  <c r="BX428" i="59"/>
  <c r="CF426" i="59"/>
  <c r="CB425" i="59"/>
  <c r="CD423" i="59"/>
  <c r="BZ422" i="59"/>
  <c r="BV421" i="59"/>
  <c r="CD418" i="59"/>
  <c r="BZ417" i="59"/>
  <c r="BV416" i="59"/>
  <c r="CB414" i="59"/>
  <c r="BY413" i="59"/>
  <c r="CG411" i="59"/>
  <c r="CC410" i="59"/>
  <c r="BY409" i="59"/>
  <c r="CG407" i="59"/>
  <c r="CC406" i="59"/>
  <c r="BY405" i="59"/>
  <c r="CG403" i="59"/>
  <c r="CC402" i="59"/>
  <c r="BY401" i="59"/>
  <c r="CB399" i="59"/>
  <c r="BX398" i="59"/>
  <c r="CF396" i="59"/>
  <c r="CB395" i="59"/>
  <c r="BX394" i="59"/>
  <c r="CF392" i="59"/>
  <c r="CB391" i="59"/>
  <c r="BX390" i="59"/>
  <c r="CF388" i="59"/>
  <c r="CB387" i="59"/>
  <c r="BX386" i="59"/>
  <c r="CF384" i="59"/>
  <c r="CB383" i="59"/>
  <c r="BX382" i="59"/>
  <c r="CF380" i="59"/>
  <c r="CE378" i="59"/>
  <c r="CA377" i="59"/>
  <c r="BW376" i="59"/>
  <c r="CE374" i="59"/>
  <c r="CA373" i="59"/>
  <c r="CG371" i="59"/>
  <c r="CC370" i="59"/>
  <c r="BY369" i="59"/>
  <c r="CC462" i="59"/>
  <c r="BY461" i="59"/>
  <c r="CG459" i="59"/>
  <c r="CC458" i="59"/>
  <c r="BY457" i="59"/>
  <c r="CG455" i="59"/>
  <c r="CC454" i="59"/>
  <c r="BY453" i="59"/>
  <c r="CG451" i="59"/>
  <c r="CC450" i="59"/>
  <c r="BY449" i="59"/>
  <c r="CG447" i="59"/>
  <c r="CB445" i="59"/>
  <c r="BX444" i="59"/>
  <c r="CG440" i="59"/>
  <c r="CC439" i="59"/>
  <c r="CE436" i="59"/>
  <c r="BW434" i="59"/>
  <c r="CE432" i="59"/>
  <c r="CA431" i="59"/>
  <c r="BW430" i="59"/>
  <c r="CE428" i="59"/>
  <c r="CA427" i="59"/>
  <c r="BW426" i="59"/>
  <c r="CE424" i="59"/>
  <c r="BY423" i="59"/>
  <c r="CG421" i="59"/>
  <c r="CC420" i="59"/>
  <c r="BY418" i="59"/>
  <c r="CG416" i="59"/>
  <c r="CC415" i="59"/>
  <c r="CF413" i="59"/>
  <c r="CB412" i="59"/>
  <c r="BX411" i="59"/>
  <c r="CF409" i="59"/>
  <c r="CB408" i="59"/>
  <c r="BX407" i="59"/>
  <c r="CF405" i="59"/>
  <c r="CB404" i="59"/>
  <c r="BX403" i="59"/>
  <c r="CF401" i="59"/>
  <c r="BZ400" i="59"/>
  <c r="CE398" i="59"/>
  <c r="CA397" i="59"/>
  <c r="BW396" i="59"/>
  <c r="CE394" i="59"/>
  <c r="CA393" i="59"/>
  <c r="BW392" i="59"/>
  <c r="CE390" i="59"/>
  <c r="CA389" i="59"/>
  <c r="BW388" i="59"/>
  <c r="CE386" i="59"/>
  <c r="CA385" i="59"/>
  <c r="BW384" i="59"/>
  <c r="CE382" i="59"/>
  <c r="CA381" i="59"/>
  <c r="BW380" i="59"/>
  <c r="BZ378" i="59"/>
  <c r="BV377" i="59"/>
  <c r="CD375" i="59"/>
  <c r="BZ374" i="59"/>
  <c r="BV373" i="59"/>
  <c r="CF371" i="59"/>
  <c r="CB370" i="59"/>
  <c r="BX369" i="59"/>
  <c r="BY368" i="59"/>
  <c r="CG366" i="59"/>
  <c r="CC365" i="59"/>
  <c r="BY364" i="59"/>
  <c r="CG362" i="59"/>
  <c r="CC361" i="59"/>
  <c r="BY360" i="59"/>
  <c r="CG358" i="59"/>
  <c r="BZ356" i="59"/>
  <c r="BV355" i="59"/>
  <c r="CD353" i="59"/>
  <c r="BZ352" i="59"/>
  <c r="BV351" i="59"/>
  <c r="CD349" i="59"/>
  <c r="BZ348" i="59"/>
  <c r="CE346" i="59"/>
  <c r="CA345" i="59"/>
  <c r="BW344" i="59"/>
  <c r="CA341" i="59"/>
  <c r="CB337" i="59"/>
  <c r="CG335" i="59"/>
  <c r="CC334" i="59"/>
  <c r="BY333" i="59"/>
  <c r="BV331" i="59"/>
  <c r="CD329" i="59"/>
  <c r="CC327" i="59"/>
  <c r="BZ325" i="59"/>
  <c r="CE323" i="59"/>
  <c r="BX321" i="59"/>
  <c r="CE318" i="59"/>
  <c r="CA317" i="59"/>
  <c r="BW316" i="59"/>
  <c r="CE314" i="59"/>
  <c r="CC313" i="59"/>
  <c r="BY312" i="59"/>
  <c r="CG310" i="59"/>
  <c r="CC309" i="59"/>
  <c r="BY308" i="59"/>
  <c r="CG306" i="59"/>
  <c r="CA305" i="59"/>
  <c r="BX304" i="59"/>
  <c r="CF302" i="59"/>
  <c r="CB301" i="59"/>
  <c r="BX300" i="59"/>
  <c r="CF298" i="59"/>
  <c r="CB297" i="59"/>
  <c r="BX296" i="59"/>
  <c r="CF294" i="59"/>
  <c r="CB293" i="59"/>
  <c r="BV292" i="59"/>
  <c r="CE290" i="59"/>
  <c r="CA289" i="59"/>
  <c r="BW288" i="59"/>
  <c r="CG286" i="59"/>
  <c r="BX285" i="59"/>
  <c r="CG283" i="59"/>
  <c r="CC282" i="59"/>
  <c r="BY281" i="59"/>
  <c r="CG279" i="59"/>
  <c r="CC278" i="59"/>
  <c r="BY277" i="59"/>
  <c r="CG275" i="59"/>
  <c r="CC274" i="59"/>
  <c r="BY273" i="59"/>
  <c r="CF367" i="59"/>
  <c r="CB366" i="59"/>
  <c r="BX365" i="59"/>
  <c r="CF363" i="59"/>
  <c r="CB362" i="59"/>
  <c r="BX361" i="59"/>
  <c r="CF359" i="59"/>
  <c r="CB358" i="59"/>
  <c r="BY356" i="59"/>
  <c r="CG354" i="59"/>
  <c r="CC353" i="59"/>
  <c r="BY352" i="59"/>
  <c r="CG350" i="59"/>
  <c r="CC349" i="59"/>
  <c r="BY348" i="59"/>
  <c r="BZ346" i="59"/>
  <c r="BV345" i="59"/>
  <c r="CD343" i="59"/>
  <c r="CA339" i="59"/>
  <c r="CF336" i="59"/>
  <c r="CB335" i="59"/>
  <c r="BX334" i="59"/>
  <c r="BZ332" i="59"/>
  <c r="CA330" i="59"/>
  <c r="BY329" i="59"/>
  <c r="BY326" i="59"/>
  <c r="CG324" i="59"/>
  <c r="BZ323" i="59"/>
  <c r="CB319" i="59"/>
  <c r="CD317" i="59"/>
  <c r="BZ316" i="59"/>
  <c r="BV315" i="59"/>
  <c r="CF313" i="59"/>
  <c r="CB312" i="59"/>
  <c r="BX311" i="59"/>
  <c r="CF309" i="59"/>
  <c r="CB308" i="59"/>
  <c r="BX307" i="59"/>
  <c r="CD305" i="59"/>
  <c r="BW304" i="59"/>
  <c r="CE302" i="59"/>
  <c r="CA301" i="59"/>
  <c r="BW300" i="59"/>
  <c r="CE298" i="59"/>
  <c r="CA297" i="59"/>
  <c r="BW296" i="59"/>
  <c r="CE294" i="59"/>
  <c r="CA293" i="59"/>
  <c r="CD291" i="59"/>
  <c r="BZ290" i="59"/>
  <c r="BV289" i="59"/>
  <c r="CD287" i="59"/>
  <c r="CB286" i="59"/>
  <c r="BW285" i="59"/>
  <c r="CF283" i="59"/>
  <c r="CB282" i="59"/>
  <c r="BX281" i="59"/>
  <c r="CF279" i="59"/>
  <c r="CB278" i="59"/>
  <c r="BX277" i="59"/>
  <c r="CF275" i="59"/>
  <c r="CB274" i="59"/>
  <c r="BX273" i="59"/>
  <c r="CA367" i="59"/>
  <c r="BW366" i="59"/>
  <c r="CE364" i="59"/>
  <c r="CA363" i="59"/>
  <c r="BW362" i="59"/>
  <c r="CE360" i="59"/>
  <c r="CA359" i="59"/>
  <c r="BW358" i="59"/>
  <c r="BX356" i="59"/>
  <c r="CF354" i="59"/>
  <c r="CB353" i="59"/>
  <c r="BX352" i="59"/>
  <c r="CF350" i="59"/>
  <c r="CB349" i="59"/>
  <c r="BX348" i="59"/>
  <c r="CC346" i="59"/>
  <c r="BY345" i="59"/>
  <c r="CG343" i="59"/>
  <c r="CC340" i="59"/>
  <c r="BZ338" i="59"/>
  <c r="CE335" i="59"/>
  <c r="CA334" i="59"/>
  <c r="BW333" i="59"/>
  <c r="BX331" i="59"/>
  <c r="CB329" i="59"/>
  <c r="CB326" i="59"/>
  <c r="BX325" i="59"/>
  <c r="CG323" i="59"/>
  <c r="BZ321" i="59"/>
  <c r="BY318" i="59"/>
  <c r="CG316" i="59"/>
  <c r="CC315" i="59"/>
  <c r="CE313" i="59"/>
  <c r="CA312" i="59"/>
  <c r="BW311" i="59"/>
  <c r="CE309" i="59"/>
  <c r="CA308" i="59"/>
  <c r="BW307" i="59"/>
  <c r="CG305" i="59"/>
  <c r="BZ304" i="59"/>
  <c r="BV303" i="59"/>
  <c r="CD301" i="59"/>
  <c r="BZ300" i="59"/>
  <c r="BV299" i="59"/>
  <c r="CD297" i="59"/>
  <c r="BZ296" i="59"/>
  <c r="BV295" i="59"/>
  <c r="CD293" i="59"/>
  <c r="CB292" i="59"/>
  <c r="BY291" i="59"/>
  <c r="CG289" i="59"/>
  <c r="CC288" i="59"/>
  <c r="BY287" i="59"/>
  <c r="BZ285" i="59"/>
  <c r="BW284" i="59"/>
  <c r="CE282" i="59"/>
  <c r="CA281" i="59"/>
  <c r="BW280" i="59"/>
  <c r="CE278" i="59"/>
  <c r="CA277" i="59"/>
  <c r="BW276" i="59"/>
  <c r="CE274" i="59"/>
  <c r="CA273" i="59"/>
  <c r="BW272" i="59"/>
  <c r="CD367" i="59"/>
  <c r="BZ366" i="59"/>
  <c r="BV365" i="59"/>
  <c r="CD363" i="59"/>
  <c r="BZ362" i="59"/>
  <c r="BV361" i="59"/>
  <c r="CD359" i="59"/>
  <c r="BZ358" i="59"/>
  <c r="BW356" i="59"/>
  <c r="CE354" i="59"/>
  <c r="CA353" i="59"/>
  <c r="BW352" i="59"/>
  <c r="CE350" i="59"/>
  <c r="CA349" i="59"/>
  <c r="BW348" i="59"/>
  <c r="CF346" i="59"/>
  <c r="CB345" i="59"/>
  <c r="BX344" i="59"/>
  <c r="CB340" i="59"/>
  <c r="BY339" i="59"/>
  <c r="BV336" i="59"/>
  <c r="CD334" i="59"/>
  <c r="BZ333" i="59"/>
  <c r="BW331" i="59"/>
  <c r="CE329" i="59"/>
  <c r="CA326" i="59"/>
  <c r="CE324" i="59"/>
  <c r="CB323" i="59"/>
  <c r="CC320" i="59"/>
  <c r="CB318" i="59"/>
  <c r="BX317" i="59"/>
  <c r="CF315" i="59"/>
  <c r="CB314" i="59"/>
  <c r="CD312" i="59"/>
  <c r="BZ311" i="59"/>
  <c r="BV310" i="59"/>
  <c r="CD308" i="59"/>
  <c r="BZ307" i="59"/>
  <c r="BV306" i="59"/>
  <c r="CG304" i="59"/>
  <c r="CC303" i="59"/>
  <c r="BY302" i="59"/>
  <c r="CG300" i="59"/>
  <c r="CC299" i="59"/>
  <c r="BY298" i="59"/>
  <c r="CG296" i="59"/>
  <c r="CC295" i="59"/>
  <c r="BY294" i="59"/>
  <c r="CE292" i="59"/>
  <c r="CB291" i="59"/>
  <c r="BX290" i="59"/>
  <c r="CF288" i="59"/>
  <c r="CB287" i="59"/>
  <c r="BV286" i="59"/>
  <c r="CD284" i="59"/>
  <c r="BZ283" i="59"/>
  <c r="BV282" i="59"/>
  <c r="CD280" i="59"/>
  <c r="BZ279" i="59"/>
  <c r="BV278" i="59"/>
  <c r="CD276" i="59"/>
  <c r="BZ275" i="59"/>
  <c r="BV274" i="59"/>
  <c r="CD272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CE493" i="59"/>
  <c r="CA492" i="59"/>
  <c r="BX491" i="59"/>
  <c r="BZ489" i="59"/>
  <c r="BV488" i="59"/>
  <c r="CD486" i="59"/>
  <c r="BZ485" i="59"/>
  <c r="BV484" i="59"/>
  <c r="CD482" i="59"/>
  <c r="BZ481" i="59"/>
  <c r="BX480" i="59"/>
  <c r="CG478" i="59"/>
  <c r="CC477" i="59"/>
  <c r="BY476" i="59"/>
  <c r="CG474" i="59"/>
  <c r="BZ472" i="59"/>
  <c r="BV471" i="59"/>
  <c r="CG469" i="59"/>
  <c r="CC468" i="59"/>
  <c r="BY467" i="59"/>
  <c r="CC465" i="59"/>
  <c r="BY464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D492" i="59"/>
  <c r="CA491" i="59"/>
  <c r="CG489" i="59"/>
  <c r="CC488" i="59"/>
  <c r="BY487" i="59"/>
  <c r="CG485" i="59"/>
  <c r="CC484" i="59"/>
  <c r="BY483" i="59"/>
  <c r="CG481" i="59"/>
  <c r="CA480" i="59"/>
  <c r="BX479" i="59"/>
  <c r="CF477" i="59"/>
  <c r="CB476" i="59"/>
  <c r="BX475" i="59"/>
  <c r="CG472" i="59"/>
  <c r="CC471" i="59"/>
  <c r="BW470" i="59"/>
  <c r="CF468" i="59"/>
  <c r="CB467" i="59"/>
  <c r="CF465" i="59"/>
  <c r="CB464" i="59"/>
  <c r="BX463" i="59"/>
  <c r="CE520" i="59"/>
  <c r="BW518" i="59"/>
  <c r="CE514" i="59"/>
  <c r="BW508" i="59"/>
  <c r="BV505" i="59"/>
  <c r="BY502" i="59"/>
  <c r="CC499" i="59"/>
  <c r="BY497" i="59"/>
  <c r="CG495" i="59"/>
  <c r="CC494" i="59"/>
  <c r="CC492" i="59"/>
  <c r="BV491" i="59"/>
  <c r="CF489" i="59"/>
  <c r="CB488" i="59"/>
  <c r="BX487" i="59"/>
  <c r="CF485" i="59"/>
  <c r="CB484" i="59"/>
  <c r="BX483" i="59"/>
  <c r="CF481" i="59"/>
  <c r="BZ480" i="59"/>
  <c r="BW479" i="59"/>
  <c r="CE477" i="59"/>
  <c r="CA476" i="59"/>
  <c r="BW475" i="59"/>
  <c r="CF472" i="59"/>
  <c r="CB471" i="59"/>
  <c r="BV470" i="59"/>
  <c r="CE468" i="59"/>
  <c r="CA467" i="59"/>
  <c r="CE465" i="59"/>
  <c r="CA464" i="59"/>
  <c r="BW463" i="59"/>
  <c r="CD520" i="59"/>
  <c r="BV518" i="59"/>
  <c r="CD514" i="59"/>
  <c r="CF507" i="59"/>
  <c r="CE504" i="59"/>
  <c r="BX502" i="59"/>
  <c r="CB499" i="59"/>
  <c r="CB497" i="59"/>
  <c r="BX496" i="59"/>
  <c r="CF494" i="59"/>
  <c r="BX493" i="59"/>
  <c r="CG491" i="59"/>
  <c r="CC490" i="59"/>
  <c r="BW489" i="59"/>
  <c r="CE487" i="59"/>
  <c r="CA486" i="59"/>
  <c r="BW485" i="59"/>
  <c r="CE483" i="59"/>
  <c r="CA482" i="59"/>
  <c r="BW481" i="59"/>
  <c r="BZ479" i="59"/>
  <c r="BV478" i="59"/>
  <c r="CD476" i="59"/>
  <c r="BZ475" i="59"/>
  <c r="BV474" i="59"/>
  <c r="CE471" i="59"/>
  <c r="CC470" i="59"/>
  <c r="CD468" i="59"/>
  <c r="BZ467" i="59"/>
  <c r="CD465" i="59"/>
  <c r="BZ464" i="59"/>
  <c r="BV463" i="59"/>
  <c r="CF461" i="59"/>
  <c r="CB460" i="59"/>
  <c r="BX459" i="59"/>
  <c r="CF457" i="59"/>
  <c r="CB456" i="59"/>
  <c r="BX455" i="59"/>
  <c r="CF453" i="59"/>
  <c r="CB452" i="59"/>
  <c r="BX451" i="59"/>
  <c r="CF449" i="59"/>
  <c r="CB448" i="59"/>
  <c r="BX447" i="59"/>
  <c r="CE444" i="59"/>
  <c r="CB441" i="59"/>
  <c r="BX440" i="59"/>
  <c r="CE437" i="59"/>
  <c r="BV436" i="59"/>
  <c r="BZ433" i="59"/>
  <c r="BV432" i="59"/>
  <c r="CD430" i="59"/>
  <c r="BZ429" i="59"/>
  <c r="BV428" i="59"/>
  <c r="CD426" i="59"/>
  <c r="BZ425" i="59"/>
  <c r="BV424" i="59"/>
  <c r="CF422" i="59"/>
  <c r="CB421" i="59"/>
  <c r="BX420" i="59"/>
  <c r="CF417" i="59"/>
  <c r="CB416" i="59"/>
  <c r="BX415" i="59"/>
  <c r="BW413" i="59"/>
  <c r="CE411" i="59"/>
  <c r="CA410" i="59"/>
  <c r="BW409" i="59"/>
  <c r="CE407" i="59"/>
  <c r="CA406" i="59"/>
  <c r="BW405" i="59"/>
  <c r="CE403" i="59"/>
  <c r="CA402" i="59"/>
  <c r="BW401" i="59"/>
  <c r="BZ399" i="59"/>
  <c r="BV398" i="59"/>
  <c r="CD396" i="59"/>
  <c r="BZ395" i="59"/>
  <c r="BV394" i="59"/>
  <c r="CD392" i="59"/>
  <c r="BZ391" i="59"/>
  <c r="BV390" i="59"/>
  <c r="CD388" i="59"/>
  <c r="BZ387" i="59"/>
  <c r="BV386" i="59"/>
  <c r="CD384" i="59"/>
  <c r="BZ383" i="59"/>
  <c r="BV382" i="59"/>
  <c r="CD380" i="59"/>
  <c r="BX379" i="59"/>
  <c r="CG377" i="59"/>
  <c r="CC376" i="59"/>
  <c r="BY375" i="59"/>
  <c r="CG373" i="59"/>
  <c r="CC372" i="59"/>
  <c r="BW371" i="59"/>
  <c r="CE369" i="59"/>
  <c r="CA368" i="59"/>
  <c r="BW462" i="59"/>
  <c r="CE460" i="59"/>
  <c r="CA459" i="59"/>
  <c r="BW458" i="59"/>
  <c r="CE456" i="59"/>
  <c r="CA455" i="59"/>
  <c r="BW454" i="59"/>
  <c r="CE452" i="59"/>
  <c r="CA451" i="59"/>
  <c r="BW450" i="59"/>
  <c r="CE448" i="59"/>
  <c r="CA447" i="59"/>
  <c r="BV445" i="59"/>
  <c r="CE441" i="59"/>
  <c r="CA440" i="59"/>
  <c r="BW439" i="59"/>
  <c r="BV437" i="59"/>
  <c r="CG434" i="59"/>
  <c r="BY433" i="59"/>
  <c r="CG431" i="59"/>
  <c r="CC430" i="59"/>
  <c r="BY429" i="59"/>
  <c r="CG427" i="59"/>
  <c r="CC426" i="59"/>
  <c r="BY425" i="59"/>
  <c r="CE423" i="59"/>
  <c r="CA422" i="59"/>
  <c r="BW421" i="59"/>
  <c r="CE418" i="59"/>
  <c r="CA417" i="59"/>
  <c r="BW416" i="59"/>
  <c r="CC414" i="59"/>
  <c r="BV413" i="59"/>
  <c r="CD411" i="59"/>
  <c r="BZ410" i="59"/>
  <c r="BV409" i="59"/>
  <c r="CD407" i="59"/>
  <c r="BZ406" i="59"/>
  <c r="BV405" i="59"/>
  <c r="CD403" i="59"/>
  <c r="BZ402" i="59"/>
  <c r="BV401" i="59"/>
  <c r="BY399" i="59"/>
  <c r="CG397" i="59"/>
  <c r="CC396" i="59"/>
  <c r="BY395" i="59"/>
  <c r="CG393" i="59"/>
  <c r="CC392" i="59"/>
  <c r="BY391" i="59"/>
  <c r="CG389" i="59"/>
  <c r="CC388" i="59"/>
  <c r="BY387" i="59"/>
  <c r="CG385" i="59"/>
  <c r="CC384" i="59"/>
  <c r="BY383" i="59"/>
  <c r="CG381" i="59"/>
  <c r="CC380" i="59"/>
  <c r="CF378" i="59"/>
  <c r="CB377" i="59"/>
  <c r="BX376" i="59"/>
  <c r="CF374" i="59"/>
  <c r="CB373" i="59"/>
  <c r="CD371" i="59"/>
  <c r="BZ370" i="59"/>
  <c r="BV369" i="59"/>
  <c r="CD462" i="59"/>
  <c r="BZ461" i="59"/>
  <c r="BV460" i="59"/>
  <c r="CD458" i="59"/>
  <c r="BZ457" i="59"/>
  <c r="BV456" i="59"/>
  <c r="CD454" i="59"/>
  <c r="BZ453" i="59"/>
  <c r="BV452" i="59"/>
  <c r="CD450" i="59"/>
  <c r="BZ449" i="59"/>
  <c r="BV448" i="59"/>
  <c r="CG445" i="59"/>
  <c r="CC444" i="59"/>
  <c r="BV441" i="59"/>
  <c r="CD439" i="59"/>
  <c r="BY437" i="59"/>
  <c r="CF434" i="59"/>
  <c r="BX433" i="59"/>
  <c r="CF431" i="59"/>
  <c r="CB430" i="59"/>
  <c r="BX429" i="59"/>
  <c r="CF427" i="59"/>
  <c r="CB426" i="59"/>
  <c r="BX425" i="59"/>
  <c r="BZ423" i="59"/>
  <c r="BV422" i="59"/>
  <c r="CD420" i="59"/>
  <c r="BZ418" i="59"/>
  <c r="BV417" i="59"/>
  <c r="CD415" i="59"/>
  <c r="BX414" i="59"/>
  <c r="CG412" i="59"/>
  <c r="CC411" i="59"/>
  <c r="BY410" i="59"/>
  <c r="CG408" i="59"/>
  <c r="CC407" i="59"/>
  <c r="BY406" i="59"/>
  <c r="CG404" i="59"/>
  <c r="CC403" i="59"/>
  <c r="BY402" i="59"/>
  <c r="CE400" i="59"/>
  <c r="BX399" i="59"/>
  <c r="CF397" i="59"/>
  <c r="CB396" i="59"/>
  <c r="BX395" i="59"/>
  <c r="CF393" i="59"/>
  <c r="CB392" i="59"/>
  <c r="BX391" i="59"/>
  <c r="CF389" i="59"/>
  <c r="CB388" i="59"/>
  <c r="BX387" i="59"/>
  <c r="CF385" i="59"/>
  <c r="CB384" i="59"/>
  <c r="BX383" i="59"/>
  <c r="CF381" i="59"/>
  <c r="CB380" i="59"/>
  <c r="CA378" i="59"/>
  <c r="BW377" i="59"/>
  <c r="CE375" i="59"/>
  <c r="CA374" i="59"/>
  <c r="BW373" i="59"/>
  <c r="CC371" i="59"/>
  <c r="BY370" i="59"/>
  <c r="CG368" i="59"/>
  <c r="BY462" i="59"/>
  <c r="CG460" i="59"/>
  <c r="CC459" i="59"/>
  <c r="BY458" i="59"/>
  <c r="CG456" i="59"/>
  <c r="CC455" i="59"/>
  <c r="BY454" i="59"/>
  <c r="CG452" i="59"/>
  <c r="CC451" i="59"/>
  <c r="BY450" i="59"/>
  <c r="CG448" i="59"/>
  <c r="CC447" i="59"/>
  <c r="BX445" i="59"/>
  <c r="CG441" i="59"/>
  <c r="CC440" i="59"/>
  <c r="BY439" i="59"/>
  <c r="CA436" i="59"/>
  <c r="CE433" i="59"/>
  <c r="CA432" i="59"/>
  <c r="BW431" i="59"/>
  <c r="CE429" i="59"/>
  <c r="CA428" i="59"/>
  <c r="BW427" i="59"/>
  <c r="CE425" i="59"/>
  <c r="CA424" i="59"/>
  <c r="CG422" i="59"/>
  <c r="CC421" i="59"/>
  <c r="BY420" i="59"/>
  <c r="CG417" i="59"/>
  <c r="CC416" i="59"/>
  <c r="BY415" i="59"/>
  <c r="CB413" i="59"/>
  <c r="BX412" i="59"/>
  <c r="CF410" i="59"/>
  <c r="CB409" i="59"/>
  <c r="BX408" i="59"/>
  <c r="CF406" i="59"/>
  <c r="CB405" i="59"/>
  <c r="BX404" i="59"/>
  <c r="CF402" i="59"/>
  <c r="CB401" i="59"/>
  <c r="CE399" i="59"/>
  <c r="CA398" i="59"/>
  <c r="BW397" i="59"/>
  <c r="CE395" i="59"/>
  <c r="CA394" i="59"/>
  <c r="BW393" i="59"/>
  <c r="CE391" i="59"/>
  <c r="CA390" i="59"/>
  <c r="BW389" i="59"/>
  <c r="CE387" i="59"/>
  <c r="CA386" i="59"/>
  <c r="BW385" i="59"/>
  <c r="CE383" i="59"/>
  <c r="CA382" i="59"/>
  <c r="BW381" i="59"/>
  <c r="CC379" i="59"/>
  <c r="BV378" i="59"/>
  <c r="CD376" i="59"/>
  <c r="BZ375" i="59"/>
  <c r="BV374" i="59"/>
  <c r="CD372" i="59"/>
  <c r="CB371" i="59"/>
  <c r="BX370" i="59"/>
  <c r="CF368" i="59"/>
  <c r="CG367" i="59"/>
  <c r="CC366" i="59"/>
  <c r="BY365" i="59"/>
  <c r="CG363" i="59"/>
  <c r="CC362" i="59"/>
  <c r="BY361" i="59"/>
  <c r="CG359" i="59"/>
  <c r="CC358" i="59"/>
  <c r="BV356" i="59"/>
  <c r="CD354" i="59"/>
  <c r="BZ353" i="59"/>
  <c r="BV352" i="59"/>
  <c r="CD350" i="59"/>
  <c r="BZ349" i="59"/>
  <c r="BV348" i="59"/>
  <c r="CA346" i="59"/>
  <c r="BW345" i="59"/>
  <c r="CE343" i="59"/>
  <c r="CF339" i="59"/>
  <c r="CG336" i="59"/>
  <c r="CC335" i="59"/>
  <c r="BY334" i="59"/>
  <c r="CE332" i="59"/>
  <c r="CF330" i="59"/>
  <c r="BZ329" i="59"/>
  <c r="BY327" i="59"/>
  <c r="BV325" i="59"/>
  <c r="CA323" i="59"/>
  <c r="BX320" i="59"/>
  <c r="CA318" i="59"/>
  <c r="BW317" i="59"/>
  <c r="CE315" i="59"/>
  <c r="CA314" i="59"/>
  <c r="BY313" i="59"/>
  <c r="CG311" i="59"/>
  <c r="CC310" i="59"/>
  <c r="BY309" i="59"/>
  <c r="CG307" i="59"/>
  <c r="CC306" i="59"/>
  <c r="BW305" i="59"/>
  <c r="CF303" i="59"/>
  <c r="CB302" i="59"/>
  <c r="BX301" i="59"/>
  <c r="CF299" i="59"/>
  <c r="CB298" i="59"/>
  <c r="BX297" i="59"/>
  <c r="CF295" i="59"/>
  <c r="CB294" i="59"/>
  <c r="BX293" i="59"/>
  <c r="CE291" i="59"/>
  <c r="CA290" i="59"/>
  <c r="BW289" i="59"/>
  <c r="CE287" i="59"/>
  <c r="CC286" i="59"/>
  <c r="CG284" i="59"/>
  <c r="CC283" i="59"/>
  <c r="BY282" i="59"/>
  <c r="CG280" i="59"/>
  <c r="CC279" i="59"/>
  <c r="BY278" i="59"/>
  <c r="CG276" i="59"/>
  <c r="CC275" i="59"/>
  <c r="BY274" i="59"/>
  <c r="CG272" i="59"/>
  <c r="CB367" i="59"/>
  <c r="BX366" i="59"/>
  <c r="CF364" i="59"/>
  <c r="CB363" i="59"/>
  <c r="BX362" i="59"/>
  <c r="CF360" i="59"/>
  <c r="CB359" i="59"/>
  <c r="BX358" i="59"/>
  <c r="CG355" i="59"/>
  <c r="CC354" i="59"/>
  <c r="BY353" i="59"/>
  <c r="CG351" i="59"/>
  <c r="CC350" i="59"/>
  <c r="BY349" i="59"/>
  <c r="CE347" i="59"/>
  <c r="BV346" i="59"/>
  <c r="CD344" i="59"/>
  <c r="BZ343" i="59"/>
  <c r="BW339" i="59"/>
  <c r="CB336" i="59"/>
  <c r="BX335" i="59"/>
  <c r="CF333" i="59"/>
  <c r="CG331" i="59"/>
  <c r="BW330" i="59"/>
  <c r="CB327" i="59"/>
  <c r="CG325" i="59"/>
  <c r="CC324" i="59"/>
  <c r="BV323" i="59"/>
  <c r="CD318" i="59"/>
  <c r="BZ317" i="59"/>
  <c r="BV316" i="59"/>
  <c r="CD314" i="59"/>
  <c r="CB313" i="59"/>
  <c r="BX312" i="59"/>
  <c r="CF310" i="59"/>
  <c r="CB309" i="59"/>
  <c r="BX308" i="59"/>
  <c r="CF306" i="59"/>
  <c r="BZ305" i="59"/>
  <c r="CE303" i="59"/>
  <c r="CA302" i="59"/>
  <c r="BW301" i="59"/>
  <c r="CE299" i="59"/>
  <c r="CA298" i="59"/>
  <c r="BW297" i="59"/>
  <c r="CE295" i="59"/>
  <c r="CA294" i="59"/>
  <c r="BW293" i="59"/>
  <c r="BZ291" i="59"/>
  <c r="BV290" i="59"/>
  <c r="CD288" i="59"/>
  <c r="BZ287" i="59"/>
  <c r="BX286" i="59"/>
  <c r="CF284" i="59"/>
  <c r="CB283" i="59"/>
  <c r="BX282" i="59"/>
  <c r="CF280" i="59"/>
  <c r="CB279" i="59"/>
  <c r="BX278" i="59"/>
  <c r="CF276" i="59"/>
  <c r="CB275" i="59"/>
  <c r="BX274" i="59"/>
  <c r="CF272" i="59"/>
  <c r="BW367" i="59"/>
  <c r="CE365" i="59"/>
  <c r="CA364" i="59"/>
  <c r="BW363" i="59"/>
  <c r="CE361" i="59"/>
  <c r="CA360" i="59"/>
  <c r="BW359" i="59"/>
  <c r="CC357" i="59"/>
  <c r="CF355" i="59"/>
  <c r="CB354" i="59"/>
  <c r="BX353" i="59"/>
  <c r="CF351" i="59"/>
  <c r="CB350" i="59"/>
  <c r="BX349" i="59"/>
  <c r="CD347" i="59"/>
  <c r="BY346" i="59"/>
  <c r="CG344" i="59"/>
  <c r="CC343" i="59"/>
  <c r="CD339" i="59"/>
  <c r="CE336" i="59"/>
  <c r="CA335" i="59"/>
  <c r="BW334" i="59"/>
  <c r="CC332" i="59"/>
  <c r="BZ330" i="59"/>
  <c r="BX329" i="59"/>
  <c r="BX326" i="59"/>
  <c r="CF324" i="59"/>
  <c r="CC323" i="59"/>
  <c r="CA319" i="59"/>
  <c r="CG317" i="59"/>
  <c r="CC316" i="59"/>
  <c r="BY315" i="59"/>
  <c r="CA313" i="59"/>
  <c r="BW312" i="59"/>
  <c r="CE310" i="59"/>
  <c r="CA309" i="59"/>
  <c r="BW308" i="59"/>
  <c r="CE306" i="59"/>
  <c r="CC305" i="59"/>
  <c r="BV304" i="59"/>
  <c r="CD302" i="59"/>
  <c r="BZ301" i="59"/>
  <c r="BV300" i="59"/>
  <c r="CD298" i="59"/>
  <c r="BZ297" i="59"/>
  <c r="BV296" i="59"/>
  <c r="CD294" i="59"/>
  <c r="BZ293" i="59"/>
  <c r="BX292" i="59"/>
  <c r="CG290" i="59"/>
  <c r="CC289" i="59"/>
  <c r="BY288" i="59"/>
  <c r="CE286" i="59"/>
  <c r="BV285" i="59"/>
  <c r="CE283" i="59"/>
  <c r="CA282" i="59"/>
  <c r="BW281" i="59"/>
  <c r="CE279" i="59"/>
  <c r="CA278" i="59"/>
  <c r="BW277" i="59"/>
  <c r="CE275" i="59"/>
  <c r="CA274" i="59"/>
  <c r="BW273" i="59"/>
  <c r="BZ367" i="59"/>
  <c r="BV366" i="59"/>
  <c r="CD364" i="59"/>
  <c r="BZ363" i="59"/>
  <c r="BV362" i="59"/>
  <c r="CD360" i="59"/>
  <c r="BZ359" i="59"/>
  <c r="BV358" i="59"/>
  <c r="CE355" i="59"/>
  <c r="CA354" i="59"/>
  <c r="BW353" i="59"/>
  <c r="CE351" i="59"/>
  <c r="CA350" i="59"/>
  <c r="BW349" i="59"/>
  <c r="CG347" i="59"/>
  <c r="CB346" i="59"/>
  <c r="BX345" i="59"/>
  <c r="CF343" i="59"/>
  <c r="BX340" i="59"/>
  <c r="CC337" i="59"/>
  <c r="CD335" i="59"/>
  <c r="BZ334" i="59"/>
  <c r="BV333" i="59"/>
  <c r="CG330" i="59"/>
  <c r="CA329" i="59"/>
  <c r="BW326" i="59"/>
  <c r="CA324" i="59"/>
  <c r="BX323" i="59"/>
  <c r="CD319" i="59"/>
  <c r="BX318" i="59"/>
  <c r="CF316" i="59"/>
  <c r="CB315" i="59"/>
  <c r="CD313" i="59"/>
  <c r="BZ312" i="59"/>
  <c r="BV311" i="59"/>
  <c r="CD309" i="59"/>
  <c r="BZ308" i="59"/>
  <c r="BV307" i="59"/>
  <c r="CF305" i="59"/>
  <c r="CC304" i="59"/>
  <c r="BY303" i="59"/>
  <c r="CG301" i="59"/>
  <c r="CC300" i="59"/>
  <c r="BY299" i="59"/>
  <c r="CG297" i="59"/>
  <c r="CC296" i="59"/>
  <c r="BY295" i="59"/>
  <c r="CG293" i="59"/>
  <c r="CA292" i="59"/>
  <c r="BX291" i="59"/>
  <c r="CF289" i="59"/>
  <c r="CB288" i="59"/>
  <c r="BX287" i="59"/>
  <c r="CG285" i="59"/>
  <c r="BZ284" i="59"/>
  <c r="BV283" i="59"/>
  <c r="CD281" i="59"/>
  <c r="BZ280" i="59"/>
  <c r="BV279" i="59"/>
  <c r="CD277" i="59"/>
  <c r="BZ276" i="59"/>
  <c r="BV275" i="59"/>
  <c r="CD273" i="59"/>
  <c r="BZ272" i="59"/>
  <c r="N19" i="58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8" i="8"/>
  <c r="BL71" i="8" s="1"/>
  <c r="BM68" i="8"/>
  <c r="BN68" i="8"/>
  <c r="BN69" i="8" s="1"/>
  <c r="BO68" i="8"/>
  <c r="BO70" i="8" s="1"/>
  <c r="BP68" i="8"/>
  <c r="BQ68" i="8"/>
  <c r="BR68" i="8"/>
  <c r="BR69" i="8" s="1"/>
  <c r="BS68" i="8"/>
  <c r="BS70" i="8" s="1"/>
  <c r="BT68" i="8"/>
  <c r="BU68" i="8"/>
  <c r="BV68" i="8"/>
  <c r="BV69" i="8" s="1"/>
  <c r="BW68" i="8"/>
  <c r="BW70" i="8" s="1"/>
  <c r="BX68" i="8"/>
  <c r="BY68" i="8"/>
  <c r="BZ68" i="8"/>
  <c r="BZ69" i="8" s="1"/>
  <c r="CA68" i="8"/>
  <c r="CA70" i="8" s="1"/>
  <c r="CB68" i="8"/>
  <c r="CC68" i="8"/>
  <c r="CD68" i="8"/>
  <c r="CD69" i="8" s="1"/>
  <c r="CE68" i="8"/>
  <c r="CE70" i="8" s="1"/>
  <c r="CF68" i="8"/>
  <c r="CG68" i="8"/>
  <c r="CH68" i="8"/>
  <c r="CH69" i="8" s="1"/>
  <c r="CI68" i="8"/>
  <c r="CI70" i="8" s="1"/>
  <c r="CJ68" i="8"/>
  <c r="CK68" i="8"/>
  <c r="CL68" i="8"/>
  <c r="CL69" i="8" s="1"/>
  <c r="CM68" i="8"/>
  <c r="CM70" i="8" s="1"/>
  <c r="CN68" i="8"/>
  <c r="CO68" i="8"/>
  <c r="CP68" i="8"/>
  <c r="CP69" i="8" s="1"/>
  <c r="CQ68" i="8"/>
  <c r="CQ70" i="8" s="1"/>
  <c r="CR68" i="8"/>
  <c r="CS68" i="8"/>
  <c r="CT68" i="8"/>
  <c r="CT69" i="8" s="1"/>
  <c r="CU68" i="8"/>
  <c r="CU70" i="8" s="1"/>
  <c r="CV68" i="8"/>
  <c r="CW68" i="8"/>
  <c r="CX68" i="8"/>
  <c r="CX69" i="8" s="1"/>
  <c r="CY68" i="8"/>
  <c r="CY70" i="8" s="1"/>
  <c r="CZ68" i="8"/>
  <c r="DA68" i="8"/>
  <c r="DB68" i="8"/>
  <c r="DB69" i="8" s="1"/>
  <c r="DC68" i="8"/>
  <c r="DC70" i="8" s="1"/>
  <c r="DD68" i="8"/>
  <c r="DE68" i="8"/>
  <c r="DF68" i="8"/>
  <c r="DF69" i="8" s="1"/>
  <c r="DG68" i="8"/>
  <c r="DG70" i="8" s="1"/>
  <c r="DH68" i="8"/>
  <c r="DI68" i="8"/>
  <c r="DJ68" i="8"/>
  <c r="DJ69" i="8" s="1"/>
  <c r="DK68" i="8"/>
  <c r="DK70" i="8" s="1"/>
  <c r="DL68" i="8"/>
  <c r="DM68" i="8"/>
  <c r="DN68" i="8"/>
  <c r="DN69" i="8" s="1"/>
  <c r="DO68" i="8"/>
  <c r="DO70" i="8" s="1"/>
  <c r="DP68" i="8"/>
  <c r="DQ68" i="8"/>
  <c r="DR68" i="8"/>
  <c r="DR69" i="8" s="1"/>
  <c r="DS68" i="8"/>
  <c r="DS70" i="8" s="1"/>
  <c r="DT68" i="8"/>
  <c r="DU68" i="8"/>
  <c r="DV68" i="8"/>
  <c r="DV69" i="8" s="1"/>
  <c r="DW68" i="8"/>
  <c r="DW70" i="8" s="1"/>
  <c r="DX68" i="8"/>
  <c r="DY68" i="8"/>
  <c r="DZ68" i="8"/>
  <c r="DZ69" i="8" s="1"/>
  <c r="EA68" i="8"/>
  <c r="EA70" i="8" s="1"/>
  <c r="EB68" i="8"/>
  <c r="EC68" i="8"/>
  <c r="ED68" i="8"/>
  <c r="ED69" i="8" s="1"/>
  <c r="EE68" i="8"/>
  <c r="EE70" i="8" s="1"/>
  <c r="EF68" i="8"/>
  <c r="EG68" i="8"/>
  <c r="EH68" i="8"/>
  <c r="EH69" i="8" s="1"/>
  <c r="EI68" i="8"/>
  <c r="EI70" i="8" s="1"/>
  <c r="EJ68" i="8"/>
  <c r="EK68" i="8"/>
  <c r="EL68" i="8"/>
  <c r="EL69" i="8" s="1"/>
  <c r="EM68" i="8"/>
  <c r="EM70" i="8" s="1"/>
  <c r="EN68" i="8"/>
  <c r="EO68" i="8"/>
  <c r="EP68" i="8"/>
  <c r="EP69" i="8" s="1"/>
  <c r="EQ68" i="8"/>
  <c r="EQ70" i="8" s="1"/>
  <c r="ER68" i="8"/>
  <c r="ES68" i="8"/>
  <c r="ET68" i="8"/>
  <c r="ET69" i="8" s="1"/>
  <c r="EU68" i="8"/>
  <c r="EU70" i="8" s="1"/>
  <c r="BM69" i="8"/>
  <c r="BO69" i="8"/>
  <c r="BP69" i="8"/>
  <c r="BQ69" i="8"/>
  <c r="BS69" i="8"/>
  <c r="BT69" i="8"/>
  <c r="BU69" i="8"/>
  <c r="BW69" i="8"/>
  <c r="BX69" i="8"/>
  <c r="BY69" i="8"/>
  <c r="CA69" i="8"/>
  <c r="CB69" i="8"/>
  <c r="CC69" i="8"/>
  <c r="CE69" i="8"/>
  <c r="CF69" i="8"/>
  <c r="CG69" i="8"/>
  <c r="CI69" i="8"/>
  <c r="CJ69" i="8"/>
  <c r="CK69" i="8"/>
  <c r="CM69" i="8"/>
  <c r="CN69" i="8"/>
  <c r="CO69" i="8"/>
  <c r="CQ69" i="8"/>
  <c r="CR69" i="8"/>
  <c r="CS69" i="8"/>
  <c r="CU69" i="8"/>
  <c r="CV69" i="8"/>
  <c r="CW69" i="8"/>
  <c r="CY69" i="8"/>
  <c r="CZ69" i="8"/>
  <c r="DA69" i="8"/>
  <c r="DC69" i="8"/>
  <c r="DD69" i="8"/>
  <c r="DE69" i="8"/>
  <c r="DG69" i="8"/>
  <c r="DH69" i="8"/>
  <c r="DI69" i="8"/>
  <c r="DK69" i="8"/>
  <c r="DL69" i="8"/>
  <c r="DM69" i="8"/>
  <c r="DO69" i="8"/>
  <c r="DP69" i="8"/>
  <c r="DQ69" i="8"/>
  <c r="DS69" i="8"/>
  <c r="DT69" i="8"/>
  <c r="DU69" i="8"/>
  <c r="DW69" i="8"/>
  <c r="DX69" i="8"/>
  <c r="DY69" i="8"/>
  <c r="EA69" i="8"/>
  <c r="EB69" i="8"/>
  <c r="EC69" i="8"/>
  <c r="EE69" i="8"/>
  <c r="EF69" i="8"/>
  <c r="EG69" i="8"/>
  <c r="EI69" i="8"/>
  <c r="EJ69" i="8"/>
  <c r="EK69" i="8"/>
  <c r="EM69" i="8"/>
  <c r="EN69" i="8"/>
  <c r="EO69" i="8"/>
  <c r="EQ69" i="8"/>
  <c r="ER69" i="8"/>
  <c r="ES69" i="8"/>
  <c r="EU69" i="8"/>
  <c r="BM70" i="8"/>
  <c r="BP70" i="8"/>
  <c r="BQ70" i="8"/>
  <c r="BT70" i="8"/>
  <c r="BU70" i="8"/>
  <c r="BX70" i="8"/>
  <c r="BY70" i="8"/>
  <c r="CB70" i="8"/>
  <c r="CC70" i="8"/>
  <c r="CF70" i="8"/>
  <c r="CG70" i="8"/>
  <c r="CJ70" i="8"/>
  <c r="CK70" i="8"/>
  <c r="CN70" i="8"/>
  <c r="CO70" i="8"/>
  <c r="CR70" i="8"/>
  <c r="CS70" i="8"/>
  <c r="CV70" i="8"/>
  <c r="CW70" i="8"/>
  <c r="CZ70" i="8"/>
  <c r="DA70" i="8"/>
  <c r="DD70" i="8"/>
  <c r="DE70" i="8"/>
  <c r="DH70" i="8"/>
  <c r="DI70" i="8"/>
  <c r="DL70" i="8"/>
  <c r="DM70" i="8"/>
  <c r="DP70" i="8"/>
  <c r="DQ70" i="8"/>
  <c r="DT70" i="8"/>
  <c r="DU70" i="8"/>
  <c r="DX70" i="8"/>
  <c r="DY70" i="8"/>
  <c r="EB70" i="8"/>
  <c r="EC70" i="8"/>
  <c r="EF70" i="8"/>
  <c r="EG70" i="8"/>
  <c r="EJ70" i="8"/>
  <c r="EK70" i="8"/>
  <c r="EN70" i="8"/>
  <c r="EO70" i="8"/>
  <c r="ER70" i="8"/>
  <c r="ES70" i="8"/>
  <c r="BM71" i="8"/>
  <c r="BP71" i="8"/>
  <c r="BQ71" i="8"/>
  <c r="BT71" i="8"/>
  <c r="BU71" i="8"/>
  <c r="BX71" i="8"/>
  <c r="BY71" i="8"/>
  <c r="CB71" i="8"/>
  <c r="CC71" i="8"/>
  <c r="CF71" i="8"/>
  <c r="CG71" i="8"/>
  <c r="CJ71" i="8"/>
  <c r="CK71" i="8"/>
  <c r="CN71" i="8"/>
  <c r="CO71" i="8"/>
  <c r="CR71" i="8"/>
  <c r="CS71" i="8"/>
  <c r="CV71" i="8"/>
  <c r="CW71" i="8"/>
  <c r="CZ71" i="8"/>
  <c r="DA71" i="8"/>
  <c r="DD71" i="8"/>
  <c r="DE71" i="8"/>
  <c r="DH71" i="8"/>
  <c r="DI71" i="8"/>
  <c r="DL71" i="8"/>
  <c r="DM71" i="8"/>
  <c r="DP71" i="8"/>
  <c r="DQ71" i="8"/>
  <c r="DT71" i="8"/>
  <c r="DU71" i="8"/>
  <c r="DX71" i="8"/>
  <c r="DY71" i="8"/>
  <c r="EB71" i="8"/>
  <c r="EC71" i="8"/>
  <c r="EF71" i="8"/>
  <c r="EG71" i="8"/>
  <c r="EJ71" i="8"/>
  <c r="EK71" i="8"/>
  <c r="EN71" i="8"/>
  <c r="EO71" i="8"/>
  <c r="ER71" i="8"/>
  <c r="ES71" i="8"/>
  <c r="BM72" i="8"/>
  <c r="BN72" i="8"/>
  <c r="BO72" i="8"/>
  <c r="BP72" i="8"/>
  <c r="BQ72" i="8"/>
  <c r="BR72" i="8"/>
  <c r="BS72" i="8"/>
  <c r="BT72" i="8"/>
  <c r="BU72" i="8"/>
  <c r="BV72" i="8"/>
  <c r="BW72" i="8"/>
  <c r="BX72" i="8"/>
  <c r="BY72" i="8"/>
  <c r="BZ72" i="8"/>
  <c r="CA72" i="8"/>
  <c r="CB72" i="8"/>
  <c r="CC72" i="8"/>
  <c r="CD72" i="8"/>
  <c r="CE72" i="8"/>
  <c r="CF72" i="8"/>
  <c r="CG72" i="8"/>
  <c r="CH72" i="8"/>
  <c r="CI72" i="8"/>
  <c r="CJ72" i="8"/>
  <c r="CK72" i="8"/>
  <c r="CL72" i="8"/>
  <c r="CM72" i="8"/>
  <c r="CN72" i="8"/>
  <c r="CO72" i="8"/>
  <c r="CP72" i="8"/>
  <c r="CQ72" i="8"/>
  <c r="CR72" i="8"/>
  <c r="CS72" i="8"/>
  <c r="CT72" i="8"/>
  <c r="CU72" i="8"/>
  <c r="CV72" i="8"/>
  <c r="CW72" i="8"/>
  <c r="CX72" i="8"/>
  <c r="CY72" i="8"/>
  <c r="CZ72" i="8"/>
  <c r="DA72" i="8"/>
  <c r="DB72" i="8"/>
  <c r="DC72" i="8"/>
  <c r="DD72" i="8"/>
  <c r="DE72" i="8"/>
  <c r="DF72" i="8"/>
  <c r="DG72" i="8"/>
  <c r="DH72" i="8"/>
  <c r="DI72" i="8"/>
  <c r="DJ72" i="8"/>
  <c r="DK72" i="8"/>
  <c r="DL72" i="8"/>
  <c r="DM72" i="8"/>
  <c r="DN72" i="8"/>
  <c r="DO72" i="8"/>
  <c r="DP72" i="8"/>
  <c r="DQ72" i="8"/>
  <c r="DR72" i="8"/>
  <c r="DS72" i="8"/>
  <c r="DT72" i="8"/>
  <c r="DU72" i="8"/>
  <c r="DV72" i="8"/>
  <c r="DW72" i="8"/>
  <c r="DX72" i="8"/>
  <c r="DY72" i="8"/>
  <c r="DZ72" i="8"/>
  <c r="EA72" i="8"/>
  <c r="EB72" i="8"/>
  <c r="EC72" i="8"/>
  <c r="ED72" i="8"/>
  <c r="EE72" i="8"/>
  <c r="EF72" i="8"/>
  <c r="EG72" i="8"/>
  <c r="EH72" i="8"/>
  <c r="EI72" i="8"/>
  <c r="EJ72" i="8"/>
  <c r="EK72" i="8"/>
  <c r="EL72" i="8"/>
  <c r="EM72" i="8"/>
  <c r="EN72" i="8"/>
  <c r="EO72" i="8"/>
  <c r="EP72" i="8"/>
  <c r="EQ72" i="8"/>
  <c r="ER72" i="8"/>
  <c r="ES72" i="8"/>
  <c r="ET72" i="8"/>
  <c r="EU72" i="8"/>
  <c r="N68" i="8"/>
  <c r="N69" i="8" s="1"/>
  <c r="O68" i="8"/>
  <c r="O69" i="8" s="1"/>
  <c r="P68" i="8"/>
  <c r="P69" i="8" s="1"/>
  <c r="Q68" i="8"/>
  <c r="Q69" i="8" s="1"/>
  <c r="R68" i="8"/>
  <c r="R70" i="8" s="1"/>
  <c r="S68" i="8"/>
  <c r="S70" i="8" s="1"/>
  <c r="T68" i="8"/>
  <c r="T71" i="8" s="1"/>
  <c r="U68" i="8"/>
  <c r="U69" i="8" s="1"/>
  <c r="V68" i="8"/>
  <c r="V71" i="8" s="1"/>
  <c r="W68" i="8"/>
  <c r="W71" i="8" s="1"/>
  <c r="X68" i="8"/>
  <c r="Y68" i="8"/>
  <c r="Y69" i="8" s="1"/>
  <c r="Z68" i="8"/>
  <c r="Z69" i="8" s="1"/>
  <c r="AA68" i="8"/>
  <c r="AA69" i="8" s="1"/>
  <c r="AB68" i="8"/>
  <c r="AB71" i="8" s="1"/>
  <c r="AC68" i="8"/>
  <c r="AC69" i="8" s="1"/>
  <c r="AD68" i="8"/>
  <c r="AD69" i="8" s="1"/>
  <c r="AE68" i="8"/>
  <c r="AE69" i="8" s="1"/>
  <c r="AF68" i="8"/>
  <c r="AF70" i="8" s="1"/>
  <c r="AG68" i="8"/>
  <c r="AG69" i="8" s="1"/>
  <c r="AH68" i="8"/>
  <c r="AH70" i="8" s="1"/>
  <c r="AI68" i="8"/>
  <c r="AI70" i="8" s="1"/>
  <c r="AJ68" i="8"/>
  <c r="AJ69" i="8" s="1"/>
  <c r="AK68" i="8"/>
  <c r="AK69" i="8" s="1"/>
  <c r="AL68" i="8"/>
  <c r="AL71" i="8" s="1"/>
  <c r="AM68" i="8"/>
  <c r="AM71" i="8" s="1"/>
  <c r="AN68" i="8"/>
  <c r="AN69" i="8" s="1"/>
  <c r="AO68" i="8"/>
  <c r="AO69" i="8" s="1"/>
  <c r="AP68" i="8"/>
  <c r="AP69" i="8" s="1"/>
  <c r="AQ68" i="8"/>
  <c r="AQ69" i="8" s="1"/>
  <c r="AR68" i="8"/>
  <c r="AR70" i="8" s="1"/>
  <c r="AS68" i="8"/>
  <c r="AS69" i="8" s="1"/>
  <c r="AT68" i="8"/>
  <c r="AT69" i="8" s="1"/>
  <c r="AU68" i="8"/>
  <c r="AU69" i="8" s="1"/>
  <c r="AV68" i="8"/>
  <c r="AV69" i="8" s="1"/>
  <c r="AW68" i="8"/>
  <c r="AW69" i="8" s="1"/>
  <c r="AX68" i="8"/>
  <c r="AX70" i="8" s="1"/>
  <c r="AY68" i="8"/>
  <c r="AY70" i="8" s="1"/>
  <c r="AZ68" i="8"/>
  <c r="AZ70" i="8" s="1"/>
  <c r="BA68" i="8"/>
  <c r="BA69" i="8" s="1"/>
  <c r="BB68" i="8"/>
  <c r="BB71" i="8" s="1"/>
  <c r="BC68" i="8"/>
  <c r="BC71" i="8" s="1"/>
  <c r="BD68" i="8"/>
  <c r="BD69" i="8" s="1"/>
  <c r="BE68" i="8"/>
  <c r="BE69" i="8" s="1"/>
  <c r="BF68" i="8"/>
  <c r="BF69" i="8" s="1"/>
  <c r="BG68" i="8"/>
  <c r="BG69" i="8" s="1"/>
  <c r="BH68" i="8"/>
  <c r="BH69" i="8" s="1"/>
  <c r="BI68" i="8"/>
  <c r="BI69" i="8" s="1"/>
  <c r="BJ68" i="8"/>
  <c r="BJ69" i="8" s="1"/>
  <c r="R69" i="8"/>
  <c r="S69" i="8"/>
  <c r="W69" i="8"/>
  <c r="X69" i="8"/>
  <c r="AH69" i="8"/>
  <c r="AI69" i="8"/>
  <c r="AM69" i="8"/>
  <c r="AR69" i="8"/>
  <c r="AX69" i="8"/>
  <c r="AY69" i="8"/>
  <c r="AZ69" i="8"/>
  <c r="BC69" i="8"/>
  <c r="P70" i="8"/>
  <c r="V70" i="8"/>
  <c r="W70" i="8"/>
  <c r="X70" i="8"/>
  <c r="AA70" i="8"/>
  <c r="AJ70" i="8"/>
  <c r="AL70" i="8"/>
  <c r="AM70" i="8"/>
  <c r="AQ70" i="8"/>
  <c r="BB70" i="8"/>
  <c r="BC70" i="8"/>
  <c r="BG70" i="8"/>
  <c r="BH70" i="8"/>
  <c r="O71" i="8"/>
  <c r="X71" i="8"/>
  <c r="Z71" i="8"/>
  <c r="AA71" i="8"/>
  <c r="AE71" i="8"/>
  <c r="AP71" i="8"/>
  <c r="AQ71" i="8"/>
  <c r="AU71" i="8"/>
  <c r="AV71" i="8"/>
  <c r="BF71" i="8"/>
  <c r="BG71" i="8"/>
  <c r="N72" i="8"/>
  <c r="O72" i="8"/>
  <c r="P72" i="8"/>
  <c r="Q72" i="8"/>
  <c r="R72" i="8"/>
  <c r="S72" i="8"/>
  <c r="T72" i="8"/>
  <c r="U72" i="8"/>
  <c r="V72" i="8"/>
  <c r="W72" i="8"/>
  <c r="X72" i="8"/>
  <c r="Y72" i="8"/>
  <c r="Z72" i="8"/>
  <c r="AA72" i="8"/>
  <c r="AB72" i="8"/>
  <c r="AC72" i="8"/>
  <c r="AD72" i="8"/>
  <c r="AE72" i="8"/>
  <c r="AF72" i="8"/>
  <c r="AG72" i="8"/>
  <c r="AH72" i="8"/>
  <c r="AI72" i="8"/>
  <c r="AJ72" i="8"/>
  <c r="AK72" i="8"/>
  <c r="AL72" i="8"/>
  <c r="AM72" i="8"/>
  <c r="AN72" i="8"/>
  <c r="AO72" i="8"/>
  <c r="AP72" i="8"/>
  <c r="AQ72" i="8"/>
  <c r="AR72" i="8"/>
  <c r="AS72" i="8"/>
  <c r="AT72" i="8"/>
  <c r="AU72" i="8"/>
  <c r="AV72" i="8"/>
  <c r="AW72" i="8"/>
  <c r="AX72" i="8"/>
  <c r="AY72" i="8"/>
  <c r="AZ72" i="8"/>
  <c r="BA72" i="8"/>
  <c r="BB72" i="8"/>
  <c r="BC72" i="8"/>
  <c r="BD72" i="8"/>
  <c r="BE72" i="8"/>
  <c r="BF72" i="8"/>
  <c r="BG72" i="8"/>
  <c r="BH72" i="8"/>
  <c r="BK68" i="8"/>
  <c r="BK72" i="8" s="1"/>
  <c r="BD71" i="8" l="1"/>
  <c r="AR71" i="8"/>
  <c r="AJ71" i="8"/>
  <c r="P71" i="8"/>
  <c r="BD70" i="8"/>
  <c r="AV70" i="8"/>
  <c r="AB70" i="8"/>
  <c r="AF69" i="8"/>
  <c r="T69" i="8"/>
  <c r="EU71" i="8"/>
  <c r="EQ71" i="8"/>
  <c r="EM71" i="8"/>
  <c r="EI71" i="8"/>
  <c r="EE71" i="8"/>
  <c r="EA71" i="8"/>
  <c r="DW71" i="8"/>
  <c r="DS71" i="8"/>
  <c r="DO71" i="8"/>
  <c r="DK71" i="8"/>
  <c r="DG71" i="8"/>
  <c r="DC71" i="8"/>
  <c r="CY71" i="8"/>
  <c r="CU71" i="8"/>
  <c r="CQ71" i="8"/>
  <c r="CM71" i="8"/>
  <c r="CI71" i="8"/>
  <c r="CE71" i="8"/>
  <c r="CA71" i="8"/>
  <c r="BW71" i="8"/>
  <c r="BS71" i="8"/>
  <c r="BO71" i="8"/>
  <c r="ET70" i="8"/>
  <c r="EP70" i="8"/>
  <c r="EL70" i="8"/>
  <c r="EH70" i="8"/>
  <c r="ED70" i="8"/>
  <c r="DZ70" i="8"/>
  <c r="DV70" i="8"/>
  <c r="DR70" i="8"/>
  <c r="DN70" i="8"/>
  <c r="DJ70" i="8"/>
  <c r="DF70" i="8"/>
  <c r="DB70" i="8"/>
  <c r="CX70" i="8"/>
  <c r="CT70" i="8"/>
  <c r="CP70" i="8"/>
  <c r="CL70" i="8"/>
  <c r="CH70" i="8"/>
  <c r="CD70" i="8"/>
  <c r="BZ70" i="8"/>
  <c r="BV70" i="8"/>
  <c r="BR70" i="8"/>
  <c r="BN70" i="8"/>
  <c r="BH71" i="8"/>
  <c r="AZ71" i="8"/>
  <c r="AF71" i="8"/>
  <c r="T70" i="8"/>
  <c r="AB69" i="8"/>
  <c r="ET71" i="8"/>
  <c r="EP71" i="8"/>
  <c r="EL71" i="8"/>
  <c r="EH71" i="8"/>
  <c r="ED71" i="8"/>
  <c r="DZ71" i="8"/>
  <c r="DV71" i="8"/>
  <c r="DR71" i="8"/>
  <c r="DN71" i="8"/>
  <c r="DJ71" i="8"/>
  <c r="DF71" i="8"/>
  <c r="DB71" i="8"/>
  <c r="CX71" i="8"/>
  <c r="CT71" i="8"/>
  <c r="CP71" i="8"/>
  <c r="CL71" i="8"/>
  <c r="CH71" i="8"/>
  <c r="CD71" i="8"/>
  <c r="BZ71" i="8"/>
  <c r="BV71" i="8"/>
  <c r="BR71" i="8"/>
  <c r="BN71" i="8"/>
  <c r="AN71" i="8"/>
  <c r="AN70" i="8"/>
  <c r="AF46" i="58"/>
  <c r="AF35" i="58"/>
  <c r="AD37" i="58"/>
  <c r="AF37" i="58" s="1"/>
  <c r="AD36" i="58"/>
  <c r="AF36" i="58" s="1"/>
  <c r="BI72" i="8"/>
  <c r="G51" i="60"/>
  <c r="E52" i="60"/>
  <c r="F51" i="60"/>
  <c r="BJ72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BB2011" i="59"/>
  <c r="BZ2011" i="59"/>
  <c r="CD2011" i="59"/>
  <c r="CB2010" i="59"/>
  <c r="BZ2010" i="59"/>
  <c r="BA2010" i="59"/>
  <c r="CD2010" i="59"/>
  <c r="BE2011" i="59"/>
  <c r="CC2011" i="59"/>
  <c r="BD2010" i="59"/>
  <c r="BB2010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1820" i="59"/>
  <c r="BH1769" i="59"/>
  <c r="CE1769" i="59"/>
  <c r="BG1769" i="59"/>
  <c r="CE1820" i="59"/>
  <c r="CA1769" i="59"/>
  <c r="BC1769" i="59"/>
  <c r="AX1769" i="59"/>
  <c r="CF1769" i="59"/>
  <c r="BZ1769" i="59"/>
  <c r="BV1769" i="59"/>
  <c r="BB1769" i="59"/>
  <c r="AY1769" i="59"/>
  <c r="BW1769" i="59"/>
  <c r="BY1813" i="59"/>
  <c r="BG1635" i="59"/>
  <c r="BB1635" i="59"/>
  <c r="BZ1635" i="59"/>
  <c r="BW1813" i="59"/>
  <c r="BE1820" i="59"/>
  <c r="CD1820" i="59"/>
  <c r="BX1813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CE1635" i="59"/>
  <c r="AZ1635" i="59"/>
  <c r="AY1813" i="59"/>
  <c r="CA1635" i="59"/>
  <c r="BF1820" i="59"/>
  <c r="CG1813" i="59"/>
  <c r="BA1820" i="59"/>
  <c r="CF1820" i="59"/>
  <c r="CF1813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1992" i="59"/>
  <c r="DC2004" i="59"/>
  <c r="DC1964" i="59"/>
  <c r="DC2008" i="59"/>
  <c r="DC1968" i="59"/>
  <c r="DB1985" i="59"/>
  <c r="DD1985" i="59"/>
  <c r="DC1920" i="59"/>
  <c r="CU1924" i="59"/>
  <c r="CY1928" i="59"/>
  <c r="DB1945" i="59"/>
  <c r="DB1953" i="59"/>
  <c r="CX1581" i="59"/>
  <c r="CU1928" i="59"/>
  <c r="CU1956" i="59"/>
  <c r="CZ1945" i="59"/>
  <c r="CZ1953" i="59"/>
  <c r="CT1985" i="59"/>
  <c r="CV1985" i="59"/>
  <c r="CU1920" i="59"/>
  <c r="DC1924" i="59"/>
  <c r="DC1948" i="59"/>
  <c r="CT1945" i="59"/>
  <c r="CT1953" i="59"/>
  <c r="DC1928" i="59"/>
  <c r="DC1976" i="59"/>
  <c r="CU1980" i="59"/>
  <c r="CT1997" i="59"/>
  <c r="CV1997" i="59"/>
  <c r="CU2000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1974" i="59"/>
  <c r="DA1956" i="59"/>
  <c r="CU1997" i="59"/>
  <c r="DB1974" i="59"/>
  <c r="CT1948" i="59"/>
  <c r="CW1980" i="59"/>
  <c r="CW1948" i="59"/>
  <c r="CW1970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E1878" i="59"/>
  <c r="DC1580" i="59"/>
  <c r="CU1777" i="59"/>
  <c r="CU1653" i="59"/>
  <c r="CV1911" i="59"/>
  <c r="CZ1637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1872" i="59"/>
  <c r="DB1998" i="59"/>
  <c r="DC1993" i="59"/>
  <c r="DB1990" i="59"/>
  <c r="CZ1988" i="59"/>
  <c r="CV1876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1933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A1784" i="59"/>
  <c r="DB1729" i="59"/>
  <c r="DB1697" i="59"/>
  <c r="CU1629" i="59"/>
  <c r="CV1871" i="59"/>
  <c r="CY1680" i="59"/>
  <c r="CZ1657" i="59"/>
  <c r="DB1993" i="59"/>
  <c r="CU1988" i="59"/>
  <c r="DA1982" i="59"/>
  <c r="CY1982" i="59"/>
  <c r="CV1970" i="59"/>
  <c r="CX1924" i="59"/>
  <c r="CW1963" i="59"/>
  <c r="CZ1665" i="59"/>
  <c r="CW1997" i="59"/>
  <c r="DC1967" i="59"/>
  <c r="DD1974" i="59"/>
  <c r="CU1970" i="59"/>
  <c r="CZ1733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CT2009" i="59"/>
  <c r="CV1991" i="59"/>
  <c r="CU1991" i="59"/>
  <c r="CX1983" i="59"/>
  <c r="DA1980" i="59"/>
  <c r="CY1957" i="59"/>
  <c r="DB1933" i="59"/>
  <c r="CT1919" i="59"/>
  <c r="DA1949" i="59"/>
  <c r="DA1941" i="59"/>
  <c r="CX1940" i="59"/>
  <c r="CZ1934" i="59"/>
  <c r="CY1931" i="59"/>
  <c r="CZ1930" i="59"/>
  <c r="CX1920" i="59"/>
  <c r="DA1853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W1942" i="59"/>
  <c r="CW1934" i="59"/>
  <c r="CW1926" i="59"/>
  <c r="CW1922" i="59"/>
  <c r="CW1918" i="59"/>
  <c r="DE1580" i="59"/>
  <c r="CX1917" i="59"/>
  <c r="DD1871" i="59"/>
  <c r="CY1609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CW1866" i="59"/>
  <c r="CZ1585" i="59"/>
  <c r="CY1692" i="59"/>
  <c r="CU1729" i="59"/>
  <c r="CU1721" i="59"/>
  <c r="CY1624" i="59"/>
  <c r="DD1637" i="59"/>
  <c r="DE1991" i="59"/>
  <c r="DE1989" i="59"/>
  <c r="CX1960" i="59"/>
  <c r="DE1976" i="59"/>
  <c r="CX1857" i="59"/>
  <c r="CW2007" i="59"/>
  <c r="CZ1960" i="59"/>
  <c r="CT1930" i="59"/>
  <c r="CY1636" i="59"/>
  <c r="CV2000" i="59"/>
  <c r="CT1970" i="59"/>
  <c r="CW1938" i="59"/>
  <c r="CY1960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U1587" i="59"/>
  <c r="CZ1773" i="59"/>
  <c r="CY1724" i="59"/>
  <c r="DD1592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Y1985" i="59"/>
  <c r="DD1964" i="59"/>
  <c r="DA1959" i="59"/>
  <c r="CX1958" i="59"/>
  <c r="DA1955" i="59"/>
  <c r="CX1954" i="59"/>
  <c r="DA1923" i="59"/>
  <c r="CT1587" i="59"/>
  <c r="CV1583" i="59"/>
  <c r="CZ1833" i="59"/>
  <c r="CU1733" i="59"/>
  <c r="CZ1685" i="59"/>
  <c r="CY1844" i="59"/>
  <c r="CU1689" i="59"/>
  <c r="CU1605" i="59"/>
  <c r="CT1999" i="59"/>
  <c r="CT1993" i="59"/>
  <c r="DB1991" i="59"/>
  <c r="CZ1982" i="59"/>
  <c r="CX1982" i="59"/>
  <c r="DB1976" i="59"/>
  <c r="CX1956" i="59"/>
  <c r="DC1974" i="59"/>
  <c r="CV1980" i="59"/>
  <c r="DE1934" i="59"/>
  <c r="DA1744" i="59"/>
  <c r="DA1960" i="59"/>
  <c r="DD1976" i="59"/>
  <c r="CU1967" i="59"/>
  <c r="CW2000" i="59"/>
  <c r="DE1967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Y1969" i="59"/>
  <c r="CT1966" i="59"/>
  <c r="CV1964" i="59"/>
  <c r="CY1933" i="59"/>
  <c r="CZ1932" i="59"/>
  <c r="DA1931" i="59"/>
  <c r="CX1930" i="59"/>
  <c r="CT1870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CU1717" i="59"/>
  <c r="CU1669" i="59"/>
  <c r="CU1617" i="59"/>
  <c r="CY1661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Z1941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CT1579" i="59"/>
  <c r="CX1587" i="59"/>
  <c r="CY1824" i="59"/>
  <c r="CU1593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1998" i="59"/>
  <c r="CX1996" i="59"/>
  <c r="CX1988" i="59"/>
  <c r="CZ1986" i="59"/>
  <c r="DA1985" i="59"/>
  <c r="DA1981" i="59"/>
  <c r="CZ1826" i="59"/>
  <c r="CU1799" i="59"/>
  <c r="CU1866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DE1994" i="59"/>
  <c r="DE1986" i="59"/>
  <c r="DE1966" i="59"/>
  <c r="DE1938" i="59"/>
  <c r="DE1930" i="59"/>
  <c r="CY1620" i="59"/>
  <c r="CY1860" i="59"/>
  <c r="CY1796" i="59"/>
  <c r="CZ1721" i="59"/>
  <c r="DB1981" i="59"/>
  <c r="DB1973" i="59"/>
  <c r="CV1969" i="59"/>
  <c r="CV1963" i="59"/>
  <c r="DD1950" i="59"/>
  <c r="DB1949" i="59"/>
  <c r="DE1928" i="59"/>
  <c r="CZ1927" i="59"/>
  <c r="CX1981" i="59"/>
  <c r="CZ1973" i="59"/>
  <c r="DB1959" i="59"/>
  <c r="DD1951" i="59"/>
  <c r="CZ1995" i="59"/>
  <c r="DB1923" i="59"/>
  <c r="DB2005" i="59"/>
  <c r="CZ1955" i="59"/>
  <c r="CZ1949" i="59"/>
  <c r="DC1944" i="59"/>
  <c r="CX2009" i="59"/>
  <c r="CT2005" i="59"/>
  <c r="DB2001" i="59"/>
  <c r="CX1985" i="59"/>
  <c r="CT1965" i="59"/>
  <c r="DC1961" i="59"/>
  <c r="DD1953" i="59"/>
  <c r="DD1939" i="59"/>
  <c r="CU1936" i="59"/>
  <c r="CX1931" i="59"/>
  <c r="DB1957" i="59"/>
  <c r="CX1949" i="59"/>
  <c r="DC1932" i="59"/>
  <c r="CV1931" i="59"/>
  <c r="CZ1951" i="59"/>
  <c r="CV1921" i="59"/>
  <c r="CY1968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A2009" i="59"/>
  <c r="CY1995" i="59"/>
  <c r="DA1993" i="59"/>
  <c r="CX1992" i="59"/>
  <c r="CZ1978" i="59"/>
  <c r="DA1977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CY1676" i="59"/>
  <c r="CZ1705" i="59"/>
  <c r="CZ1633" i="59"/>
  <c r="CX1661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CV1971" i="59"/>
  <c r="CZ1969" i="59"/>
  <c r="DD1957" i="59"/>
  <c r="CT1937" i="59"/>
  <c r="CU1932" i="59"/>
  <c r="CX1943" i="59"/>
  <c r="CX1993" i="59"/>
  <c r="CU1972" i="59"/>
  <c r="CV1961" i="59"/>
  <c r="CX1957" i="59"/>
  <c r="CZ1947" i="59"/>
  <c r="CX1945" i="59"/>
  <c r="DC1936" i="59"/>
  <c r="CZ1965" i="59"/>
  <c r="CZ1981" i="59"/>
  <c r="DD1945" i="59"/>
  <c r="CT1941" i="59"/>
  <c r="CY1936" i="59"/>
  <c r="CU1984" i="59"/>
  <c r="DC1940" i="59"/>
  <c r="CV1939" i="59"/>
  <c r="CY1972" i="59"/>
  <c r="CV1993" i="59"/>
  <c r="CV1981" i="59"/>
  <c r="CX2001" i="59"/>
  <c r="CZ1983" i="59"/>
  <c r="CU1957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DA2005" i="59"/>
  <c r="CX2004" i="59"/>
  <c r="CY1999" i="59"/>
  <c r="CZ1990" i="59"/>
  <c r="CX1984" i="59"/>
  <c r="CY1975" i="59"/>
  <c r="CW1781" i="59"/>
  <c r="CW1876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V2007" i="59"/>
  <c r="DD2001" i="59"/>
  <c r="DB1975" i="59"/>
  <c r="DB1950" i="59"/>
  <c r="DC1942" i="59"/>
  <c r="CZ1959" i="59"/>
  <c r="CZ2001" i="59"/>
  <c r="DB1995" i="59"/>
  <c r="CV1977" i="59"/>
  <c r="CV1953" i="59"/>
  <c r="CV1945" i="59"/>
  <c r="DD1943" i="59"/>
  <c r="CZ1919" i="59"/>
  <c r="CX1969" i="59"/>
  <c r="CX1935" i="59"/>
  <c r="DB1961" i="59"/>
  <c r="DC1952" i="59"/>
  <c r="CV1951" i="59"/>
  <c r="CV1943" i="59"/>
  <c r="CZ1937" i="59"/>
  <c r="CY1988" i="59"/>
  <c r="CZ1979" i="59"/>
  <c r="CU1944" i="59"/>
  <c r="DB1937" i="59"/>
  <c r="DD1931" i="59"/>
  <c r="CZ2005" i="59"/>
  <c r="DD1977" i="59"/>
  <c r="DD1971" i="59"/>
  <c r="CX1961" i="59"/>
  <c r="CZ1929" i="59"/>
  <c r="CT1923" i="59"/>
  <c r="DD1921" i="59"/>
  <c r="CY2008" i="59"/>
  <c r="CY1964" i="59"/>
  <c r="CU1961" i="59"/>
  <c r="CZ1943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X2008" i="59"/>
  <c r="DA2001" i="59"/>
  <c r="CZ1994" i="59"/>
  <c r="CY1983" i="59"/>
  <c r="CY1979" i="59"/>
  <c r="DB1856" i="59"/>
  <c r="CW1812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Y1784" i="59"/>
  <c r="DB1784" i="59"/>
  <c r="CX1585" i="59"/>
  <c r="CZ1757" i="59"/>
  <c r="CY1840" i="59"/>
  <c r="DD1601" i="59"/>
  <c r="CX1609" i="59"/>
  <c r="CU2008" i="59"/>
  <c r="DD1995" i="59"/>
  <c r="CT1980" i="59"/>
  <c r="DD1967" i="59"/>
  <c r="DB1967" i="59"/>
  <c r="DD1965" i="59"/>
  <c r="CT1963" i="59"/>
  <c r="CU1963" i="59"/>
  <c r="DE1950" i="59"/>
  <c r="DE1942" i="59"/>
  <c r="CZ2009" i="59"/>
  <c r="DC1972" i="59"/>
  <c r="DD1935" i="59"/>
  <c r="CZ1923" i="59"/>
  <c r="CY1944" i="59"/>
  <c r="CT1995" i="59"/>
  <c r="DD1983" i="59"/>
  <c r="CZ1975" i="59"/>
  <c r="DB1965" i="59"/>
  <c r="CX1953" i="59"/>
  <c r="CV1935" i="59"/>
  <c r="CX1929" i="59"/>
  <c r="DB1929" i="59"/>
  <c r="CX1921" i="59"/>
  <c r="DC1984" i="59"/>
  <c r="CV1983" i="59"/>
  <c r="CU1952" i="59"/>
  <c r="CT1933" i="59"/>
  <c r="CT1927" i="59"/>
  <c r="CX1939" i="59"/>
  <c r="CT1929" i="59"/>
  <c r="DB1919" i="59"/>
  <c r="CT2001" i="59"/>
  <c r="CX1975" i="59"/>
  <c r="CV1957" i="59"/>
  <c r="DD1993" i="59"/>
  <c r="CY1984" i="59"/>
  <c r="CY1952" i="59"/>
  <c r="CY1940" i="59"/>
  <c r="CY1932" i="59"/>
  <c r="CZ1921" i="59"/>
  <c r="CZ1931" i="59"/>
  <c r="CV1975" i="59"/>
  <c r="DD1949" i="59"/>
  <c r="DD1929" i="59"/>
  <c r="CY2004" i="59"/>
  <c r="CY1992" i="59"/>
  <c r="CZ1977" i="59"/>
  <c r="CZ1961" i="59"/>
  <c r="CZ1957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Z2003" i="59"/>
  <c r="CA2003" i="59"/>
  <c r="CD2003" i="59"/>
  <c r="AY1761" i="59"/>
  <c r="BE2003" i="59"/>
  <c r="CF2003" i="59"/>
  <c r="BA2003" i="59"/>
  <c r="CE2003" i="59"/>
  <c r="BW1761" i="59"/>
  <c r="BC2003" i="59"/>
  <c r="BD2003" i="59"/>
  <c r="BB2003" i="59"/>
  <c r="CB2003" i="59"/>
  <c r="CC2003" i="59"/>
  <c r="AZ2003" i="59"/>
  <c r="CG2003" i="59"/>
  <c r="AX2003" i="59"/>
  <c r="AY2003" i="59"/>
  <c r="BH2003" i="59"/>
  <c r="BF2003" i="59"/>
  <c r="BG2003" i="59"/>
  <c r="BV1674" i="59"/>
  <c r="BY1652" i="59"/>
  <c r="CC1693" i="59"/>
  <c r="CA1674" i="59"/>
  <c r="CF1674" i="59"/>
  <c r="BH1674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Y2003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E493" i="59"/>
  <c r="CT492" i="59"/>
  <c r="DB490" i="59"/>
  <c r="CX489" i="59"/>
  <c r="CT488" i="59"/>
  <c r="DB486" i="59"/>
  <c r="CX485" i="59"/>
  <c r="CT484" i="59"/>
  <c r="DB482" i="59"/>
  <c r="CX481" i="59"/>
  <c r="CU480" i="59"/>
  <c r="DE478" i="59"/>
  <c r="DA477" i="59"/>
  <c r="CW476" i="59"/>
  <c r="DE474" i="59"/>
  <c r="CX472" i="59"/>
  <c r="CT471" i="59"/>
  <c r="DE469" i="59"/>
  <c r="DA468" i="59"/>
  <c r="CW467" i="59"/>
  <c r="DA465" i="59"/>
  <c r="CW464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DA492" i="59"/>
  <c r="CU491" i="59"/>
  <c r="DE489" i="59"/>
  <c r="DA488" i="59"/>
  <c r="CW487" i="59"/>
  <c r="DE485" i="59"/>
  <c r="DA484" i="59"/>
  <c r="CW483" i="59"/>
  <c r="DE481" i="59"/>
  <c r="CX480" i="59"/>
  <c r="CV479" i="59"/>
  <c r="DD477" i="59"/>
  <c r="CZ476" i="59"/>
  <c r="CV475" i="59"/>
  <c r="DE472" i="59"/>
  <c r="DA471" i="59"/>
  <c r="CT470" i="59"/>
  <c r="DD468" i="59"/>
  <c r="CZ467" i="59"/>
  <c r="DD465" i="59"/>
  <c r="CZ464" i="59"/>
  <c r="CV463" i="59"/>
  <c r="CY520" i="59"/>
  <c r="CY516" i="59"/>
  <c r="CZ510" i="59"/>
  <c r="DD506" i="59"/>
  <c r="CT504" i="59"/>
  <c r="DE501" i="59"/>
  <c r="CW499" i="59"/>
  <c r="CW497" i="59"/>
  <c r="DE495" i="59"/>
  <c r="DA494" i="59"/>
  <c r="CU493" i="59"/>
  <c r="DB491" i="59"/>
  <c r="CZ490" i="59"/>
  <c r="DD488" i="59"/>
  <c r="CZ487" i="59"/>
  <c r="CV486" i="59"/>
  <c r="DD484" i="59"/>
  <c r="CZ483" i="59"/>
  <c r="CV482" i="59"/>
  <c r="DA480" i="59"/>
  <c r="CU479" i="59"/>
  <c r="DC477" i="59"/>
  <c r="CY476" i="59"/>
  <c r="CU475" i="59"/>
  <c r="DD472" i="59"/>
  <c r="CZ471" i="59"/>
  <c r="DC469" i="59"/>
  <c r="CY468" i="59"/>
  <c r="CU467" i="59"/>
  <c r="CY465" i="59"/>
  <c r="CU464" i="59"/>
  <c r="CX522" i="59"/>
  <c r="DB519" i="59"/>
  <c r="DB515" i="59"/>
  <c r="DD508" i="59"/>
  <c r="DC505" i="59"/>
  <c r="CZ502" i="59"/>
  <c r="DD499" i="59"/>
  <c r="CZ497" i="59"/>
  <c r="CV496" i="59"/>
  <c r="DD494" i="59"/>
  <c r="CX493" i="59"/>
  <c r="CU492" i="59"/>
  <c r="DC490" i="59"/>
  <c r="CU489" i="59"/>
  <c r="DC487" i="59"/>
  <c r="CY486" i="59"/>
  <c r="CU485" i="59"/>
  <c r="DC483" i="59"/>
  <c r="CY482" i="59"/>
  <c r="CU481" i="59"/>
  <c r="DB479" i="59"/>
  <c r="CX478" i="59"/>
  <c r="CT477" i="59"/>
  <c r="DB475" i="59"/>
  <c r="CX474" i="59"/>
  <c r="CU472" i="59"/>
  <c r="DD470" i="59"/>
  <c r="CX469" i="59"/>
  <c r="CT468" i="59"/>
  <c r="DB466" i="59"/>
  <c r="CT465" i="59"/>
  <c r="DB463" i="59"/>
  <c r="CZ462" i="59"/>
  <c r="CV461" i="59"/>
  <c r="DD459" i="59"/>
  <c r="CZ458" i="59"/>
  <c r="CV457" i="59"/>
  <c r="DD455" i="59"/>
  <c r="CZ454" i="59"/>
  <c r="CV453" i="59"/>
  <c r="DD451" i="59"/>
  <c r="CZ450" i="59"/>
  <c r="CV449" i="59"/>
  <c r="DD447" i="59"/>
  <c r="CY445" i="59"/>
  <c r="CU444" i="59"/>
  <c r="DD440" i="59"/>
  <c r="CZ439" i="59"/>
  <c r="DB436" i="59"/>
  <c r="CT434" i="59"/>
  <c r="DB432" i="59"/>
  <c r="CX431" i="59"/>
  <c r="CT430" i="59"/>
  <c r="DB428" i="59"/>
  <c r="CX427" i="59"/>
  <c r="CT426" i="59"/>
  <c r="DD424" i="59"/>
  <c r="CV423" i="59"/>
  <c r="DD421" i="59"/>
  <c r="CZ420" i="59"/>
  <c r="CV418" i="59"/>
  <c r="DD416" i="59"/>
  <c r="CZ415" i="59"/>
  <c r="DC413" i="59"/>
  <c r="CY412" i="59"/>
  <c r="CU411" i="59"/>
  <c r="DC409" i="59"/>
  <c r="CY408" i="59"/>
  <c r="CU407" i="59"/>
  <c r="DC405" i="59"/>
  <c r="CY404" i="59"/>
  <c r="CU403" i="59"/>
  <c r="DC401" i="59"/>
  <c r="DB399" i="59"/>
  <c r="CX398" i="59"/>
  <c r="CT397" i="59"/>
  <c r="DB395" i="59"/>
  <c r="CX394" i="59"/>
  <c r="CT393" i="59"/>
  <c r="DB391" i="59"/>
  <c r="CX390" i="59"/>
  <c r="CT389" i="59"/>
  <c r="DB387" i="59"/>
  <c r="CX386" i="59"/>
  <c r="CT385" i="59"/>
  <c r="DB383" i="59"/>
  <c r="CX382" i="59"/>
  <c r="CT381" i="59"/>
  <c r="CY379" i="59"/>
  <c r="CW378" i="59"/>
  <c r="DE376" i="59"/>
  <c r="DA375" i="59"/>
  <c r="CW374" i="59"/>
  <c r="DC372" i="59"/>
  <c r="CU371" i="59"/>
  <c r="DC369" i="59"/>
  <c r="CY368" i="59"/>
  <c r="CU462" i="59"/>
  <c r="DC460" i="59"/>
  <c r="CY459" i="59"/>
  <c r="CU458" i="59"/>
  <c r="DC456" i="59"/>
  <c r="CY455" i="59"/>
  <c r="CU454" i="59"/>
  <c r="DC452" i="59"/>
  <c r="CY451" i="59"/>
  <c r="CU450" i="59"/>
  <c r="DC448" i="59"/>
  <c r="CY447" i="59"/>
  <c r="CT445" i="59"/>
  <c r="DC441" i="59"/>
  <c r="CY440" i="59"/>
  <c r="CU439" i="59"/>
  <c r="DA436" i="59"/>
  <c r="DE433" i="59"/>
  <c r="DA432" i="59"/>
  <c r="CW431" i="59"/>
  <c r="DE429" i="59"/>
  <c r="DA428" i="59"/>
  <c r="CW427" i="59"/>
  <c r="DE425" i="59"/>
  <c r="CY424" i="59"/>
  <c r="DC422" i="59"/>
  <c r="CY421" i="59"/>
  <c r="CU420" i="59"/>
  <c r="DC417" i="59"/>
  <c r="CY416" i="59"/>
  <c r="CU415" i="59"/>
  <c r="CX413" i="59"/>
  <c r="CT412" i="59"/>
  <c r="DB410" i="59"/>
  <c r="CX409" i="59"/>
  <c r="CT408" i="59"/>
  <c r="DB406" i="59"/>
  <c r="CX405" i="59"/>
  <c r="CT404" i="59"/>
  <c r="DB402" i="59"/>
  <c r="CX401" i="59"/>
  <c r="DE399" i="59"/>
  <c r="DA398" i="59"/>
  <c r="CW397" i="59"/>
  <c r="DE395" i="59"/>
  <c r="DA394" i="59"/>
  <c r="CW393" i="59"/>
  <c r="DE391" i="59"/>
  <c r="DA390" i="59"/>
  <c r="CW389" i="59"/>
  <c r="DE387" i="59"/>
  <c r="DA386" i="59"/>
  <c r="CW385" i="59"/>
  <c r="DE383" i="59"/>
  <c r="DA382" i="59"/>
  <c r="CW381" i="59"/>
  <c r="CX379" i="59"/>
  <c r="DD377" i="59"/>
  <c r="CZ376" i="59"/>
  <c r="CV375" i="59"/>
  <c r="DD373" i="59"/>
  <c r="CX372" i="59"/>
  <c r="CT371" i="59"/>
  <c r="DB369" i="59"/>
  <c r="CX368" i="59"/>
  <c r="CT462" i="59"/>
  <c r="DB460" i="59"/>
  <c r="CX459" i="59"/>
  <c r="CT458" i="59"/>
  <c r="DB456" i="59"/>
  <c r="CX455" i="59"/>
  <c r="CT454" i="59"/>
  <c r="DB452" i="59"/>
  <c r="CX451" i="59"/>
  <c r="CT450" i="59"/>
  <c r="DB448" i="59"/>
  <c r="CX447" i="59"/>
  <c r="CW445" i="59"/>
  <c r="DB441" i="59"/>
  <c r="CX440" i="59"/>
  <c r="CT439" i="59"/>
  <c r="CT437" i="59"/>
  <c r="DD434" i="59"/>
  <c r="CV433" i="59"/>
  <c r="DD431" i="59"/>
  <c r="CZ430" i="59"/>
  <c r="CV429" i="59"/>
  <c r="DD427" i="59"/>
  <c r="CZ426" i="59"/>
  <c r="CV425" i="59"/>
  <c r="DB423" i="59"/>
  <c r="CX422" i="59"/>
  <c r="CT421" i="59"/>
  <c r="DB418" i="59"/>
  <c r="CX417" i="59"/>
  <c r="CT416" i="59"/>
  <c r="CY414" i="59"/>
  <c r="CW413" i="59"/>
  <c r="DE411" i="59"/>
  <c r="DA410" i="59"/>
  <c r="CW409" i="59"/>
  <c r="DE407" i="59"/>
  <c r="DA406" i="59"/>
  <c r="CW405" i="59"/>
  <c r="DE403" i="59"/>
  <c r="DA402" i="59"/>
  <c r="CW401" i="59"/>
  <c r="CZ399" i="59"/>
  <c r="CV398" i="59"/>
  <c r="DD396" i="59"/>
  <c r="CZ395" i="59"/>
  <c r="CV394" i="59"/>
  <c r="DD392" i="59"/>
  <c r="CZ391" i="59"/>
  <c r="CV390" i="59"/>
  <c r="DD388" i="59"/>
  <c r="CZ387" i="59"/>
  <c r="CV386" i="59"/>
  <c r="DD384" i="59"/>
  <c r="CZ383" i="59"/>
  <c r="CV382" i="59"/>
  <c r="DD380" i="59"/>
  <c r="CW379" i="59"/>
  <c r="DC377" i="59"/>
  <c r="CY376" i="59"/>
  <c r="CU375" i="59"/>
  <c r="DC373" i="59"/>
  <c r="DA372" i="59"/>
  <c r="CW371" i="59"/>
  <c r="DE369" i="59"/>
  <c r="DA368" i="59"/>
  <c r="CW462" i="59"/>
  <c r="DE460" i="59"/>
  <c r="DA459" i="59"/>
  <c r="CW458" i="59"/>
  <c r="DE456" i="59"/>
  <c r="DA455" i="59"/>
  <c r="CW454" i="59"/>
  <c r="DE452" i="59"/>
  <c r="DA451" i="59"/>
  <c r="CW450" i="59"/>
  <c r="DE448" i="59"/>
  <c r="DA447" i="59"/>
  <c r="CV445" i="59"/>
  <c r="DE441" i="59"/>
  <c r="DA440" i="59"/>
  <c r="CW439" i="59"/>
  <c r="CY436" i="59"/>
  <c r="DC433" i="59"/>
  <c r="CY432" i="59"/>
  <c r="CU431" i="59"/>
  <c r="DC429" i="59"/>
  <c r="CY428" i="59"/>
  <c r="CU427" i="59"/>
  <c r="DC425" i="59"/>
  <c r="DA424" i="59"/>
  <c r="CW423" i="59"/>
  <c r="DE421" i="59"/>
  <c r="DA420" i="59"/>
  <c r="CW418" i="59"/>
  <c r="DE416" i="59"/>
  <c r="DA415" i="59"/>
  <c r="CZ413" i="59"/>
  <c r="CV412" i="59"/>
  <c r="DD410" i="59"/>
  <c r="CZ409" i="59"/>
  <c r="CV408" i="59"/>
  <c r="DD406" i="59"/>
  <c r="CZ405" i="59"/>
  <c r="CV404" i="59"/>
  <c r="DD402" i="59"/>
  <c r="CZ401" i="59"/>
  <c r="DC399" i="59"/>
  <c r="CY398" i="59"/>
  <c r="CU397" i="59"/>
  <c r="DC395" i="59"/>
  <c r="CY394" i="59"/>
  <c r="CU393" i="59"/>
  <c r="DC391" i="59"/>
  <c r="CY390" i="59"/>
  <c r="CU389" i="59"/>
  <c r="DC387" i="59"/>
  <c r="CY386" i="59"/>
  <c r="CU385" i="59"/>
  <c r="DC383" i="59"/>
  <c r="CY382" i="59"/>
  <c r="CU381" i="59"/>
  <c r="CZ379" i="59"/>
  <c r="CT378" i="59"/>
  <c r="DB376" i="59"/>
  <c r="CX375" i="59"/>
  <c r="CT374" i="59"/>
  <c r="DD372" i="59"/>
  <c r="CV371" i="59"/>
  <c r="DD369" i="59"/>
  <c r="CZ368" i="59"/>
  <c r="CW367" i="59"/>
  <c r="DE365" i="59"/>
  <c r="DA364" i="59"/>
  <c r="CW363" i="59"/>
  <c r="DE361" i="59"/>
  <c r="DA360" i="59"/>
  <c r="CW359" i="59"/>
  <c r="DB356" i="59"/>
  <c r="CX355" i="59"/>
  <c r="CT354" i="59"/>
  <c r="DB352" i="59"/>
  <c r="CX351" i="59"/>
  <c r="CT350" i="59"/>
  <c r="DB348" i="59"/>
  <c r="DA347" i="59"/>
  <c r="CU346" i="59"/>
  <c r="DC344" i="59"/>
  <c r="CY343" i="59"/>
  <c r="CZ339" i="59"/>
  <c r="DE336" i="59"/>
  <c r="DA335" i="59"/>
  <c r="CW334" i="59"/>
  <c r="CZ332" i="59"/>
  <c r="CX330" i="59"/>
  <c r="CT329" i="59"/>
  <c r="CT326" i="59"/>
  <c r="DE324" i="59"/>
  <c r="CY323" i="59"/>
  <c r="CY319" i="59"/>
  <c r="DC317" i="59"/>
  <c r="CY316" i="59"/>
  <c r="CU315" i="59"/>
  <c r="DA313" i="59"/>
  <c r="CW312" i="59"/>
  <c r="DE310" i="59"/>
  <c r="DA309" i="59"/>
  <c r="CW308" i="59"/>
  <c r="DE306" i="59"/>
  <c r="CX305" i="59"/>
  <c r="DD303" i="59"/>
  <c r="CZ302" i="59"/>
  <c r="CV301" i="59"/>
  <c r="DD299" i="59"/>
  <c r="CZ298" i="59"/>
  <c r="CV297" i="59"/>
  <c r="DD295" i="59"/>
  <c r="CZ294" i="59"/>
  <c r="CV293" i="59"/>
  <c r="CY291" i="59"/>
  <c r="CU290" i="59"/>
  <c r="DC288" i="59"/>
  <c r="CY287" i="59"/>
  <c r="CV286" i="59"/>
  <c r="DE284" i="59"/>
  <c r="DA283" i="59"/>
  <c r="CW282" i="59"/>
  <c r="DE280" i="59"/>
  <c r="DA279" i="59"/>
  <c r="CW278" i="59"/>
  <c r="DE276" i="59"/>
  <c r="DA275" i="59"/>
  <c r="CW274" i="59"/>
  <c r="DE272" i="59"/>
  <c r="DD367" i="59"/>
  <c r="CZ366" i="59"/>
  <c r="CV365" i="59"/>
  <c r="DD363" i="59"/>
  <c r="CZ362" i="59"/>
  <c r="CV361" i="59"/>
  <c r="DD359" i="59"/>
  <c r="CZ358" i="59"/>
  <c r="CW356" i="59"/>
  <c r="DE354" i="59"/>
  <c r="DA353" i="59"/>
  <c r="CW352" i="59"/>
  <c r="DE350" i="59"/>
  <c r="DA349" i="59"/>
  <c r="CW348" i="59"/>
  <c r="CX346" i="59"/>
  <c r="CT345" i="59"/>
  <c r="DB343" i="59"/>
  <c r="DC339" i="59"/>
  <c r="CZ336" i="59"/>
  <c r="CV335" i="59"/>
  <c r="DD333" i="59"/>
  <c r="CY332" i="59"/>
  <c r="DA330" i="59"/>
  <c r="CW329" i="59"/>
  <c r="DA326" i="59"/>
  <c r="DD324" i="59"/>
  <c r="CX323" i="59"/>
  <c r="DB319" i="59"/>
  <c r="CT318" i="59"/>
  <c r="DB316" i="59"/>
  <c r="CX315" i="59"/>
  <c r="DD313" i="59"/>
  <c r="CZ312" i="59"/>
  <c r="CV311" i="59"/>
  <c r="DD309" i="59"/>
  <c r="CZ308" i="59"/>
  <c r="CV307" i="59"/>
  <c r="DE305" i="59"/>
  <c r="CY304" i="59"/>
  <c r="CU303" i="59"/>
  <c r="DC301" i="59"/>
  <c r="CY300" i="59"/>
  <c r="CU299" i="59"/>
  <c r="DC297" i="59"/>
  <c r="CY296" i="59"/>
  <c r="CU295" i="59"/>
  <c r="DC293" i="59"/>
  <c r="CZ292" i="59"/>
  <c r="CT291" i="59"/>
  <c r="DB289" i="59"/>
  <c r="CX288" i="59"/>
  <c r="CT287" i="59"/>
  <c r="CX285" i="59"/>
  <c r="CV284" i="59"/>
  <c r="DD282" i="59"/>
  <c r="CZ281" i="59"/>
  <c r="CV280" i="59"/>
  <c r="DD278" i="59"/>
  <c r="CZ277" i="59"/>
  <c r="CV276" i="59"/>
  <c r="DD274" i="59"/>
  <c r="CZ273" i="59"/>
  <c r="CV272" i="59"/>
  <c r="CU367" i="59"/>
  <c r="DC365" i="59"/>
  <c r="CY364" i="59"/>
  <c r="CU363" i="59"/>
  <c r="DC361" i="59"/>
  <c r="CY360" i="59"/>
  <c r="CU359" i="59"/>
  <c r="DD356" i="59"/>
  <c r="CZ355" i="59"/>
  <c r="CV354" i="59"/>
  <c r="DD352" i="59"/>
  <c r="CZ351" i="59"/>
  <c r="CV350" i="59"/>
  <c r="DD348" i="59"/>
  <c r="CY347" i="59"/>
  <c r="DE345" i="59"/>
  <c r="DA344" i="59"/>
  <c r="CW343" i="59"/>
  <c r="DB339" i="59"/>
  <c r="DC336" i="59"/>
  <c r="CY335" i="59"/>
  <c r="CU334" i="59"/>
  <c r="CX332" i="59"/>
  <c r="CZ330" i="59"/>
  <c r="CV329" i="59"/>
  <c r="CX325" i="59"/>
  <c r="CU324" i="59"/>
  <c r="CZ321" i="59"/>
  <c r="CW319" i="59"/>
  <c r="DE317" i="59"/>
  <c r="DA316" i="59"/>
  <c r="CW315" i="59"/>
  <c r="DC313" i="59"/>
  <c r="CY312" i="59"/>
  <c r="CU311" i="59"/>
  <c r="DC309" i="59"/>
  <c r="CY308" i="59"/>
  <c r="CU307" i="59"/>
  <c r="DD305" i="59"/>
  <c r="CX304" i="59"/>
  <c r="CT303" i="59"/>
  <c r="DB301" i="59"/>
  <c r="CX300" i="59"/>
  <c r="CT299" i="59"/>
  <c r="DB297" i="59"/>
  <c r="CX296" i="59"/>
  <c r="CT295" i="59"/>
  <c r="DB293" i="59"/>
  <c r="CY292" i="59"/>
  <c r="CW291" i="59"/>
  <c r="DE289" i="59"/>
  <c r="DA288" i="59"/>
  <c r="CW287" i="59"/>
  <c r="DE285" i="59"/>
  <c r="CY284" i="59"/>
  <c r="CU283" i="59"/>
  <c r="DC281" i="59"/>
  <c r="CY280" i="59"/>
  <c r="CU279" i="59"/>
  <c r="DC277" i="59"/>
  <c r="CY276" i="59"/>
  <c r="CU275" i="59"/>
  <c r="DC273" i="59"/>
  <c r="CY272" i="59"/>
  <c r="CX367" i="59"/>
  <c r="CT366" i="59"/>
  <c r="DB364" i="59"/>
  <c r="CX363" i="59"/>
  <c r="CT362" i="59"/>
  <c r="DB360" i="59"/>
  <c r="CX359" i="59"/>
  <c r="CT358" i="59"/>
  <c r="CU356" i="59"/>
  <c r="DC354" i="59"/>
  <c r="CY353" i="59"/>
  <c r="CU352" i="59"/>
  <c r="DC350" i="59"/>
  <c r="CY349" i="59"/>
  <c r="CU348" i="59"/>
  <c r="CZ346" i="59"/>
  <c r="CV345" i="59"/>
  <c r="DD343" i="59"/>
  <c r="DA339" i="59"/>
  <c r="DB336" i="59"/>
  <c r="CX335" i="59"/>
  <c r="CT334" i="59"/>
  <c r="DA332" i="59"/>
  <c r="CY330" i="59"/>
  <c r="CU329" i="59"/>
  <c r="CU326" i="59"/>
  <c r="CX324" i="59"/>
  <c r="CV323" i="59"/>
  <c r="CZ319" i="59"/>
  <c r="DD317" i="59"/>
  <c r="CZ316" i="59"/>
  <c r="CV315" i="59"/>
  <c r="DB313" i="59"/>
  <c r="CX312" i="59"/>
  <c r="CT311" i="59"/>
  <c r="DB309" i="59"/>
  <c r="CX308" i="59"/>
  <c r="CT307" i="59"/>
  <c r="DC305" i="59"/>
  <c r="DA304" i="59"/>
  <c r="CW303" i="59"/>
  <c r="DE301" i="59"/>
  <c r="DA300" i="59"/>
  <c r="CW299" i="59"/>
  <c r="DE297" i="59"/>
  <c r="DA296" i="59"/>
  <c r="CW295" i="59"/>
  <c r="DE293" i="59"/>
  <c r="CX292" i="59"/>
  <c r="CV291" i="59"/>
  <c r="DD289" i="59"/>
  <c r="CZ288" i="59"/>
  <c r="CV287" i="59"/>
  <c r="CZ285" i="59"/>
  <c r="CT284" i="59"/>
  <c r="DB282" i="59"/>
  <c r="CX281" i="59"/>
  <c r="CT280" i="59"/>
  <c r="DB278" i="59"/>
  <c r="CX277" i="59"/>
  <c r="CT276" i="59"/>
  <c r="DB274" i="59"/>
  <c r="CX273" i="59"/>
  <c r="CT272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DA493" i="59"/>
  <c r="DD491" i="59"/>
  <c r="CX490" i="59"/>
  <c r="CT489" i="59"/>
  <c r="DB487" i="59"/>
  <c r="CX486" i="59"/>
  <c r="CT485" i="59"/>
  <c r="DB483" i="59"/>
  <c r="CX482" i="59"/>
  <c r="CT481" i="59"/>
  <c r="DE479" i="59"/>
  <c r="DA478" i="59"/>
  <c r="CW477" i="59"/>
  <c r="DE475" i="59"/>
  <c r="DA474" i="59"/>
  <c r="CT472" i="59"/>
  <c r="DC470" i="59"/>
  <c r="DA469" i="59"/>
  <c r="CW468" i="59"/>
  <c r="DA466" i="59"/>
  <c r="CW465" i="59"/>
  <c r="DE463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W492" i="59"/>
  <c r="DE490" i="59"/>
  <c r="DA489" i="59"/>
  <c r="CW488" i="59"/>
  <c r="DE486" i="59"/>
  <c r="DA485" i="59"/>
  <c r="CW484" i="59"/>
  <c r="DE482" i="59"/>
  <c r="DA481" i="59"/>
  <c r="CT480" i="59"/>
  <c r="DD478" i="59"/>
  <c r="CZ477" i="59"/>
  <c r="CV476" i="59"/>
  <c r="DD474" i="59"/>
  <c r="DA472" i="59"/>
  <c r="CW471" i="59"/>
  <c r="DD469" i="59"/>
  <c r="CZ468" i="59"/>
  <c r="CV467" i="59"/>
  <c r="CZ465" i="59"/>
  <c r="CV46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D492" i="59"/>
  <c r="CX491" i="59"/>
  <c r="DD489" i="59"/>
  <c r="CZ488" i="59"/>
  <c r="CV487" i="59"/>
  <c r="DD485" i="59"/>
  <c r="CZ484" i="59"/>
  <c r="CV483" i="59"/>
  <c r="DD481" i="59"/>
  <c r="CW480" i="59"/>
  <c r="DC478" i="59"/>
  <c r="CY477" i="59"/>
  <c r="CU476" i="59"/>
  <c r="DC474" i="59"/>
  <c r="CZ472" i="59"/>
  <c r="CV471" i="59"/>
  <c r="CY469" i="59"/>
  <c r="CU468" i="59"/>
  <c r="DC466" i="59"/>
  <c r="CU465" i="59"/>
  <c r="DC463" i="59"/>
  <c r="DB521" i="59"/>
  <c r="CT519" i="59"/>
  <c r="CT515" i="59"/>
  <c r="CV508" i="59"/>
  <c r="CU505" i="59"/>
  <c r="DD501" i="59"/>
  <c r="CV499" i="59"/>
  <c r="CV497" i="59"/>
  <c r="DD495" i="59"/>
  <c r="CZ494" i="59"/>
  <c r="CT493" i="59"/>
  <c r="DE491" i="59"/>
  <c r="CY490" i="59"/>
  <c r="DC488" i="59"/>
  <c r="CY487" i="59"/>
  <c r="CU486" i="59"/>
  <c r="DC484" i="59"/>
  <c r="CY483" i="59"/>
  <c r="CU482" i="59"/>
  <c r="DD480" i="59"/>
  <c r="CX479" i="59"/>
  <c r="CT478" i="59"/>
  <c r="DB476" i="59"/>
  <c r="CX475" i="59"/>
  <c r="CT474" i="59"/>
  <c r="DC471" i="59"/>
  <c r="CZ470" i="59"/>
  <c r="CT469" i="59"/>
  <c r="DB467" i="59"/>
  <c r="CX466" i="59"/>
  <c r="DB464" i="59"/>
  <c r="CX463" i="59"/>
  <c r="CV462" i="59"/>
  <c r="DD460" i="59"/>
  <c r="CZ459" i="59"/>
  <c r="CV458" i="59"/>
  <c r="DD456" i="59"/>
  <c r="CZ455" i="59"/>
  <c r="CV454" i="59"/>
  <c r="DD452" i="59"/>
  <c r="CZ451" i="59"/>
  <c r="CV450" i="59"/>
  <c r="DD448" i="59"/>
  <c r="CZ447" i="59"/>
  <c r="CU445" i="59"/>
  <c r="DD441" i="59"/>
  <c r="CZ440" i="59"/>
  <c r="CV439" i="59"/>
  <c r="CX436" i="59"/>
  <c r="DB433" i="59"/>
  <c r="CX432" i="59"/>
  <c r="CT431" i="59"/>
  <c r="DB429" i="59"/>
  <c r="CX428" i="59"/>
  <c r="CT427" i="59"/>
  <c r="DB425" i="59"/>
  <c r="CZ424" i="59"/>
  <c r="DD422" i="59"/>
  <c r="CZ421" i="59"/>
  <c r="CV420" i="59"/>
  <c r="DD417" i="59"/>
  <c r="CZ416" i="59"/>
  <c r="CV415" i="59"/>
  <c r="CY413" i="59"/>
  <c r="CU412" i="59"/>
  <c r="DC410" i="59"/>
  <c r="CY409" i="59"/>
  <c r="CU408" i="59"/>
  <c r="DC406" i="59"/>
  <c r="CY405" i="59"/>
  <c r="CU404" i="59"/>
  <c r="DC402" i="59"/>
  <c r="CY401" i="59"/>
  <c r="CX399" i="59"/>
  <c r="CT398" i="59"/>
  <c r="DB396" i="59"/>
  <c r="CX395" i="59"/>
  <c r="CT394" i="59"/>
  <c r="DB392" i="59"/>
  <c r="CX391" i="59"/>
  <c r="CT390" i="59"/>
  <c r="DB388" i="59"/>
  <c r="CX387" i="59"/>
  <c r="CT386" i="59"/>
  <c r="DB384" i="59"/>
  <c r="CX383" i="59"/>
  <c r="CT382" i="59"/>
  <c r="DB380" i="59"/>
  <c r="CU379" i="59"/>
  <c r="DE377" i="59"/>
  <c r="DA376" i="59"/>
  <c r="CW375" i="59"/>
  <c r="DE373" i="59"/>
  <c r="CY372" i="59"/>
  <c r="DC370" i="59"/>
  <c r="CY369" i="59"/>
  <c r="CU368" i="59"/>
  <c r="DC461" i="59"/>
  <c r="CY460" i="59"/>
  <c r="CU459" i="59"/>
  <c r="DC457" i="59"/>
  <c r="CY456" i="59"/>
  <c r="CU455" i="59"/>
  <c r="DC453" i="59"/>
  <c r="CY452" i="59"/>
  <c r="CU451" i="59"/>
  <c r="DC449" i="59"/>
  <c r="CY448" i="59"/>
  <c r="CU447" i="59"/>
  <c r="DB444" i="59"/>
  <c r="CY441" i="59"/>
  <c r="CU440" i="59"/>
  <c r="DC437" i="59"/>
  <c r="CW436" i="59"/>
  <c r="DA433" i="59"/>
  <c r="CW432" i="59"/>
  <c r="DE430" i="59"/>
  <c r="DA429" i="59"/>
  <c r="CW428" i="59"/>
  <c r="DE426" i="59"/>
  <c r="DA425" i="59"/>
  <c r="DC423" i="59"/>
  <c r="CY422" i="59"/>
  <c r="CU421" i="59"/>
  <c r="DC418" i="59"/>
  <c r="CY417" i="59"/>
  <c r="CU416" i="59"/>
  <c r="CZ414" i="59"/>
  <c r="CT413" i="59"/>
  <c r="DB411" i="59"/>
  <c r="CX410" i="59"/>
  <c r="CT409" i="59"/>
  <c r="DB407" i="59"/>
  <c r="CX406" i="59"/>
  <c r="CT405" i="59"/>
  <c r="DB403" i="59"/>
  <c r="CX402" i="59"/>
  <c r="CT401" i="59"/>
  <c r="DA399" i="59"/>
  <c r="CW398" i="59"/>
  <c r="DE396" i="59"/>
  <c r="DA395" i="59"/>
  <c r="CW394" i="59"/>
  <c r="DE392" i="59"/>
  <c r="DA391" i="59"/>
  <c r="CW390" i="59"/>
  <c r="DE388" i="59"/>
  <c r="DA387" i="59"/>
  <c r="CW386" i="59"/>
  <c r="DE384" i="59"/>
  <c r="DA383" i="59"/>
  <c r="CW382" i="59"/>
  <c r="DE380" i="59"/>
  <c r="DD378" i="59"/>
  <c r="CZ377" i="59"/>
  <c r="CV376" i="59"/>
  <c r="DD374" i="59"/>
  <c r="CZ373" i="59"/>
  <c r="CT372" i="59"/>
  <c r="DB370" i="59"/>
  <c r="CX369" i="59"/>
  <c r="CT368" i="59"/>
  <c r="DB461" i="59"/>
  <c r="CX460" i="59"/>
  <c r="CT459" i="59"/>
  <c r="DB457" i="59"/>
  <c r="CX456" i="59"/>
  <c r="CT455" i="59"/>
  <c r="DB453" i="59"/>
  <c r="CX452" i="59"/>
  <c r="CT451" i="59"/>
  <c r="DB449" i="59"/>
  <c r="CX448" i="59"/>
  <c r="CT447" i="59"/>
  <c r="DE444" i="59"/>
  <c r="CX441" i="59"/>
  <c r="CT440" i="59"/>
  <c r="CW438" i="59"/>
  <c r="DD436" i="59"/>
  <c r="CV434" i="59"/>
  <c r="DD432" i="59"/>
  <c r="CZ431" i="59"/>
  <c r="CV430" i="59"/>
  <c r="DD428" i="59"/>
  <c r="CZ427" i="59"/>
  <c r="CV426" i="59"/>
  <c r="DB424" i="59"/>
  <c r="CX423" i="59"/>
  <c r="CT422" i="59"/>
  <c r="DB420" i="59"/>
  <c r="CX418" i="59"/>
  <c r="CT417" i="59"/>
  <c r="DB415" i="59"/>
  <c r="CU414" i="59"/>
  <c r="DE412" i="59"/>
  <c r="DA411" i="59"/>
  <c r="CW410" i="59"/>
  <c r="DE408" i="59"/>
  <c r="DA407" i="59"/>
  <c r="CW406" i="59"/>
  <c r="DE404" i="59"/>
  <c r="DA403" i="59"/>
  <c r="CW402" i="59"/>
  <c r="DB400" i="59"/>
  <c r="CV399" i="59"/>
  <c r="DD397" i="59"/>
  <c r="CZ396" i="59"/>
  <c r="CV395" i="59"/>
  <c r="DD393" i="59"/>
  <c r="CZ392" i="59"/>
  <c r="CV391" i="59"/>
  <c r="DD389" i="59"/>
  <c r="CZ388" i="59"/>
  <c r="CV387" i="59"/>
  <c r="DD385" i="59"/>
  <c r="CZ384" i="59"/>
  <c r="CV383" i="59"/>
  <c r="DD381" i="59"/>
  <c r="CZ380" i="59"/>
  <c r="DC378" i="59"/>
  <c r="CY377" i="59"/>
  <c r="CU376" i="59"/>
  <c r="DC374" i="59"/>
  <c r="CY373" i="59"/>
  <c r="CW372" i="59"/>
  <c r="DE370" i="59"/>
  <c r="DA369" i="59"/>
  <c r="CW368" i="59"/>
  <c r="DE461" i="59"/>
  <c r="DA460" i="59"/>
  <c r="CW459" i="59"/>
  <c r="DE457" i="59"/>
  <c r="DA456" i="59"/>
  <c r="CW455" i="59"/>
  <c r="DE453" i="59"/>
  <c r="DA452" i="59"/>
  <c r="CW451" i="59"/>
  <c r="DE449" i="59"/>
  <c r="DA448" i="59"/>
  <c r="CW447" i="59"/>
  <c r="DD444" i="59"/>
  <c r="DA441" i="59"/>
  <c r="CW440" i="59"/>
  <c r="DA437" i="59"/>
  <c r="CU436" i="59"/>
  <c r="CY433" i="59"/>
  <c r="CU432" i="59"/>
  <c r="DC430" i="59"/>
  <c r="CY429" i="59"/>
  <c r="CU428" i="59"/>
  <c r="DC426" i="59"/>
  <c r="CY425" i="59"/>
  <c r="CW424" i="59"/>
  <c r="DE422" i="59"/>
  <c r="DA421" i="59"/>
  <c r="CW420" i="59"/>
  <c r="DE417" i="59"/>
  <c r="DA416" i="59"/>
  <c r="CW415" i="59"/>
  <c r="CV413" i="59"/>
  <c r="DD411" i="59"/>
  <c r="CZ410" i="59"/>
  <c r="CV409" i="59"/>
  <c r="DD407" i="59"/>
  <c r="CZ406" i="59"/>
  <c r="CV405" i="59"/>
  <c r="DD403" i="59"/>
  <c r="CZ402" i="59"/>
  <c r="CV401" i="59"/>
  <c r="CY399" i="59"/>
  <c r="CU398" i="59"/>
  <c r="DC396" i="59"/>
  <c r="CY395" i="59"/>
  <c r="CU394" i="59"/>
  <c r="DC392" i="59"/>
  <c r="CY391" i="59"/>
  <c r="CU390" i="59"/>
  <c r="DC388" i="59"/>
  <c r="CY387" i="59"/>
  <c r="CU386" i="59"/>
  <c r="DC384" i="59"/>
  <c r="CY383" i="59"/>
  <c r="CU382" i="59"/>
  <c r="DC380" i="59"/>
  <c r="CV379" i="59"/>
  <c r="DB377" i="59"/>
  <c r="CX376" i="59"/>
  <c r="CT375" i="59"/>
  <c r="DB373" i="59"/>
  <c r="CZ372" i="59"/>
  <c r="DD370" i="59"/>
  <c r="CZ369" i="59"/>
  <c r="CV368" i="59"/>
  <c r="DE366" i="59"/>
  <c r="DA365" i="59"/>
  <c r="CW364" i="59"/>
  <c r="DE362" i="59"/>
  <c r="DA361" i="59"/>
  <c r="CW360" i="59"/>
  <c r="DE358" i="59"/>
  <c r="CX356" i="59"/>
  <c r="CT355" i="59"/>
  <c r="DB353" i="59"/>
  <c r="CX352" i="59"/>
  <c r="CT351" i="59"/>
  <c r="DB349" i="59"/>
  <c r="CX348" i="59"/>
  <c r="CW347" i="59"/>
  <c r="DC345" i="59"/>
  <c r="CY344" i="59"/>
  <c r="CU343" i="59"/>
  <c r="CV339" i="59"/>
  <c r="DA336" i="59"/>
  <c r="CW335" i="59"/>
  <c r="DE333" i="59"/>
  <c r="DD331" i="59"/>
  <c r="CT330" i="59"/>
  <c r="CZ327" i="59"/>
  <c r="DD325" i="59"/>
  <c r="DA324" i="59"/>
  <c r="CU323" i="59"/>
  <c r="DC318" i="59"/>
  <c r="CY317" i="59"/>
  <c r="CU316" i="59"/>
  <c r="DE314" i="59"/>
  <c r="CW313" i="59"/>
  <c r="DE311" i="59"/>
  <c r="DA310" i="59"/>
  <c r="CW309" i="59"/>
  <c r="DE307" i="59"/>
  <c r="DA306" i="59"/>
  <c r="DD304" i="59"/>
  <c r="CZ303" i="59"/>
  <c r="CV302" i="59"/>
  <c r="DD300" i="59"/>
  <c r="CZ299" i="59"/>
  <c r="CV298" i="59"/>
  <c r="DD296" i="59"/>
  <c r="CZ295" i="59"/>
  <c r="CV294" i="59"/>
  <c r="DE292" i="59"/>
  <c r="CU291" i="59"/>
  <c r="DC289" i="59"/>
  <c r="CY288" i="59"/>
  <c r="CU287" i="59"/>
  <c r="DC285" i="59"/>
  <c r="DA284" i="59"/>
  <c r="CW283" i="59"/>
  <c r="DE281" i="59"/>
  <c r="DA280" i="59"/>
  <c r="CW279" i="59"/>
  <c r="DE277" i="59"/>
  <c r="DA276" i="59"/>
  <c r="CW275" i="59"/>
  <c r="DE273" i="59"/>
  <c r="DA272" i="59"/>
  <c r="CZ367" i="59"/>
  <c r="CV366" i="59"/>
  <c r="DD364" i="59"/>
  <c r="CZ363" i="59"/>
  <c r="CV362" i="59"/>
  <c r="DD360" i="59"/>
  <c r="CZ359" i="59"/>
  <c r="CV358" i="59"/>
  <c r="DE355" i="59"/>
  <c r="DA354" i="59"/>
  <c r="CW353" i="59"/>
  <c r="DE351" i="59"/>
  <c r="DA350" i="59"/>
  <c r="CW349" i="59"/>
  <c r="DD347" i="59"/>
  <c r="CT346" i="59"/>
  <c r="DB344" i="59"/>
  <c r="CX343" i="59"/>
  <c r="CY339" i="59"/>
  <c r="CV336" i="59"/>
  <c r="DD334" i="59"/>
  <c r="CZ333" i="59"/>
  <c r="CY331" i="59"/>
  <c r="CW330" i="59"/>
  <c r="CZ328" i="59"/>
  <c r="CW326" i="59"/>
  <c r="CZ324" i="59"/>
  <c r="CT323" i="59"/>
  <c r="CX319" i="59"/>
  <c r="DB317" i="59"/>
  <c r="CX316" i="59"/>
  <c r="CT315" i="59"/>
  <c r="CZ313" i="59"/>
  <c r="CV312" i="59"/>
  <c r="DD310" i="59"/>
  <c r="CZ309" i="59"/>
  <c r="CV308" i="59"/>
  <c r="DD306" i="59"/>
  <c r="DA305" i="59"/>
  <c r="CU304" i="59"/>
  <c r="DC302" i="59"/>
  <c r="CY301" i="59"/>
  <c r="CU300" i="59"/>
  <c r="DC298" i="59"/>
  <c r="CY297" i="59"/>
  <c r="CU296" i="59"/>
  <c r="DC294" i="59"/>
  <c r="CY293" i="59"/>
  <c r="CV292" i="59"/>
  <c r="DB290" i="59"/>
  <c r="CX289" i="59"/>
  <c r="CT288" i="59"/>
  <c r="DC286" i="59"/>
  <c r="CT285" i="59"/>
  <c r="DD283" i="59"/>
  <c r="CZ282" i="59"/>
  <c r="CV281" i="59"/>
  <c r="DD279" i="59"/>
  <c r="CZ278" i="59"/>
  <c r="CV277" i="59"/>
  <c r="DD275" i="59"/>
  <c r="CZ274" i="59"/>
  <c r="CV273" i="59"/>
  <c r="DC366" i="59"/>
  <c r="CY365" i="59"/>
  <c r="CU364" i="59"/>
  <c r="DC362" i="59"/>
  <c r="CY361" i="59"/>
  <c r="CU360" i="59"/>
  <c r="DC358" i="59"/>
  <c r="CZ356" i="59"/>
  <c r="CV355" i="59"/>
  <c r="DD353" i="59"/>
  <c r="CZ352" i="59"/>
  <c r="CV351" i="59"/>
  <c r="DD349" i="59"/>
  <c r="CZ348" i="59"/>
  <c r="DE346" i="59"/>
  <c r="DA345" i="59"/>
  <c r="CW344" i="59"/>
  <c r="CY341" i="59"/>
  <c r="CX339" i="59"/>
  <c r="CY336" i="59"/>
  <c r="CU335" i="59"/>
  <c r="DC333" i="59"/>
  <c r="CX331" i="59"/>
  <c r="CV330" i="59"/>
  <c r="CX327" i="59"/>
  <c r="CT325" i="59"/>
  <c r="DE323" i="59"/>
  <c r="CV321" i="59"/>
  <c r="DE318" i="59"/>
  <c r="DA317" i="59"/>
  <c r="CW316" i="59"/>
  <c r="DC314" i="59"/>
  <c r="CY313" i="59"/>
  <c r="CU312" i="59"/>
  <c r="DC310" i="59"/>
  <c r="CY309" i="59"/>
  <c r="CU308" i="59"/>
  <c r="DC306" i="59"/>
  <c r="CZ305" i="59"/>
  <c r="CT304" i="59"/>
  <c r="DB302" i="59"/>
  <c r="CX301" i="59"/>
  <c r="CT300" i="59"/>
  <c r="DB298" i="59"/>
  <c r="CX297" i="59"/>
  <c r="CT296" i="59"/>
  <c r="DB294" i="59"/>
  <c r="CX293" i="59"/>
  <c r="CU292" i="59"/>
  <c r="DE290" i="59"/>
  <c r="DA289" i="59"/>
  <c r="CW288" i="59"/>
  <c r="DB286" i="59"/>
  <c r="DA285" i="59"/>
  <c r="CU284" i="59"/>
  <c r="DC282" i="59"/>
  <c r="CY281" i="59"/>
  <c r="CU280" i="59"/>
  <c r="DC278" i="59"/>
  <c r="CY277" i="59"/>
  <c r="CU276" i="59"/>
  <c r="DC274" i="59"/>
  <c r="CY273" i="59"/>
  <c r="CU272" i="59"/>
  <c r="CT367" i="59"/>
  <c r="DB365" i="59"/>
  <c r="CX364" i="59"/>
  <c r="CT363" i="59"/>
  <c r="DB361" i="59"/>
  <c r="CX360" i="59"/>
  <c r="CT359" i="59"/>
  <c r="DA357" i="59"/>
  <c r="DC355" i="59"/>
  <c r="CY354" i="59"/>
  <c r="CU353" i="59"/>
  <c r="DC351" i="59"/>
  <c r="CY350" i="59"/>
  <c r="CU349" i="59"/>
  <c r="DB347" i="59"/>
  <c r="CV346" i="59"/>
  <c r="DD344" i="59"/>
  <c r="CZ343" i="59"/>
  <c r="CW339" i="59"/>
  <c r="CX336" i="59"/>
  <c r="CT335" i="59"/>
  <c r="DB333" i="59"/>
  <c r="DE331" i="59"/>
  <c r="CU330" i="59"/>
  <c r="DA327" i="59"/>
  <c r="DE325" i="59"/>
  <c r="CT324" i="59"/>
  <c r="CY322" i="59"/>
  <c r="DD318" i="59"/>
  <c r="CZ317" i="59"/>
  <c r="CV316" i="59"/>
  <c r="DB314" i="59"/>
  <c r="CX313" i="59"/>
  <c r="CT312" i="59"/>
  <c r="DB310" i="59"/>
  <c r="CX309" i="59"/>
  <c r="CT308" i="59"/>
  <c r="DB306" i="59"/>
  <c r="CY305" i="59"/>
  <c r="CW304" i="59"/>
  <c r="DE302" i="59"/>
  <c r="DA301" i="59"/>
  <c r="CW300" i="59"/>
  <c r="DE298" i="59"/>
  <c r="DA297" i="59"/>
  <c r="CW296" i="59"/>
  <c r="DE294" i="59"/>
  <c r="DA293" i="59"/>
  <c r="CT292" i="59"/>
  <c r="DD290" i="59"/>
  <c r="CZ289" i="59"/>
  <c r="CV288" i="59"/>
  <c r="DE286" i="59"/>
  <c r="CV285" i="59"/>
  <c r="DB283" i="59"/>
  <c r="CX282" i="59"/>
  <c r="CT281" i="59"/>
  <c r="DB279" i="59"/>
  <c r="CX278" i="59"/>
  <c r="CT277" i="59"/>
  <c r="DB275" i="59"/>
  <c r="CX274" i="59"/>
  <c r="CT273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DB492" i="59"/>
  <c r="CZ491" i="59"/>
  <c r="CT490" i="59"/>
  <c r="DB488" i="59"/>
  <c r="CX487" i="59"/>
  <c r="CT486" i="59"/>
  <c r="DB484" i="59"/>
  <c r="CX483" i="59"/>
  <c r="CT482" i="59"/>
  <c r="DC480" i="59"/>
  <c r="DA479" i="59"/>
  <c r="CW478" i="59"/>
  <c r="DE476" i="59"/>
  <c r="DA475" i="59"/>
  <c r="CW474" i="59"/>
  <c r="DB471" i="59"/>
  <c r="CY470" i="59"/>
  <c r="CW469" i="59"/>
  <c r="DE467" i="59"/>
  <c r="CW466" i="59"/>
  <c r="DE464" i="59"/>
  <c r="DA463" i="59"/>
  <c r="CX521" i="59"/>
  <c r="DB518" i="59"/>
  <c r="CX515" i="59"/>
  <c r="CZ508" i="59"/>
  <c r="CY505" i="59"/>
  <c r="DD502" i="59"/>
  <c r="CV500" i="59"/>
  <c r="DB497" i="59"/>
  <c r="CX496" i="59"/>
  <c r="CT495" i="59"/>
  <c r="CZ493" i="59"/>
  <c r="DC491" i="59"/>
  <c r="DA490" i="59"/>
  <c r="CW489" i="59"/>
  <c r="DE487" i="59"/>
  <c r="DA486" i="59"/>
  <c r="CW485" i="59"/>
  <c r="DE483" i="59"/>
  <c r="DA482" i="59"/>
  <c r="CW481" i="59"/>
  <c r="DD479" i="59"/>
  <c r="CZ478" i="59"/>
  <c r="CV477" i="59"/>
  <c r="DD475" i="59"/>
  <c r="CZ474" i="59"/>
  <c r="CW472" i="59"/>
  <c r="DB470" i="59"/>
  <c r="CZ469" i="59"/>
  <c r="CV468" i="59"/>
  <c r="CZ466" i="59"/>
  <c r="CV465" i="59"/>
  <c r="DD463" i="59"/>
  <c r="DC521" i="59"/>
  <c r="CU519" i="59"/>
  <c r="CU515" i="59"/>
  <c r="DC507" i="59"/>
  <c r="CX505" i="59"/>
  <c r="CW503" i="59"/>
  <c r="DA500" i="59"/>
  <c r="DE497" i="59"/>
  <c r="DA496" i="59"/>
  <c r="CW495" i="59"/>
  <c r="DC493" i="59"/>
  <c r="CZ492" i="59"/>
  <c r="CT491" i="59"/>
  <c r="CZ489" i="59"/>
  <c r="CV488" i="59"/>
  <c r="DD486" i="59"/>
  <c r="CZ485" i="59"/>
  <c r="CV484" i="59"/>
  <c r="DD482" i="59"/>
  <c r="CZ481" i="59"/>
  <c r="DC479" i="59"/>
  <c r="CY478" i="59"/>
  <c r="CU477" i="59"/>
  <c r="DC475" i="59"/>
  <c r="CY474" i="59"/>
  <c r="CV472" i="59"/>
  <c r="DE470" i="59"/>
  <c r="CU469" i="59"/>
  <c r="DC467" i="59"/>
  <c r="CY466" i="59"/>
  <c r="DC464" i="59"/>
  <c r="CY463" i="59"/>
  <c r="CT521" i="59"/>
  <c r="CX518" i="59"/>
  <c r="CX514" i="59"/>
  <c r="CZ507" i="59"/>
  <c r="CY504" i="59"/>
  <c r="CV501" i="59"/>
  <c r="DC498" i="59"/>
  <c r="DD496" i="59"/>
  <c r="CZ495" i="59"/>
  <c r="CV494" i="59"/>
  <c r="DC492" i="59"/>
  <c r="DA491" i="59"/>
  <c r="DC489" i="59"/>
  <c r="CY488" i="59"/>
  <c r="CU487" i="59"/>
  <c r="DC485" i="59"/>
  <c r="CY484" i="59"/>
  <c r="CU483" i="59"/>
  <c r="DC481" i="59"/>
  <c r="CZ480" i="59"/>
  <c r="CT479" i="59"/>
  <c r="DB477" i="59"/>
  <c r="CX476" i="59"/>
  <c r="CT475" i="59"/>
  <c r="DC472" i="59"/>
  <c r="CY471" i="59"/>
  <c r="CV470" i="59"/>
  <c r="DB468" i="59"/>
  <c r="CX467" i="59"/>
  <c r="DB465" i="59"/>
  <c r="CX464" i="59"/>
  <c r="CT463" i="59"/>
  <c r="DD461" i="59"/>
  <c r="CZ460" i="59"/>
  <c r="CV459" i="59"/>
  <c r="DD457" i="59"/>
  <c r="CZ456" i="59"/>
  <c r="CV455" i="59"/>
  <c r="DD453" i="59"/>
  <c r="CZ452" i="59"/>
  <c r="CV451" i="59"/>
  <c r="DD449" i="59"/>
  <c r="CZ448" i="59"/>
  <c r="CV447" i="59"/>
  <c r="DC444" i="59"/>
  <c r="CZ441" i="59"/>
  <c r="CV440" i="59"/>
  <c r="DD437" i="59"/>
  <c r="CT436" i="59"/>
  <c r="CX433" i="59"/>
  <c r="CT432" i="59"/>
  <c r="DB430" i="59"/>
  <c r="CX429" i="59"/>
  <c r="CT428" i="59"/>
  <c r="DB426" i="59"/>
  <c r="CX425" i="59"/>
  <c r="DD423" i="59"/>
  <c r="CZ422" i="59"/>
  <c r="CV421" i="59"/>
  <c r="DD418" i="59"/>
  <c r="CZ417" i="59"/>
  <c r="CV416" i="59"/>
  <c r="DA414" i="59"/>
  <c r="CU413" i="59"/>
  <c r="DC411" i="59"/>
  <c r="CY410" i="59"/>
  <c r="CU409" i="59"/>
  <c r="DC407" i="59"/>
  <c r="CY406" i="59"/>
  <c r="CU405" i="59"/>
  <c r="DC403" i="59"/>
  <c r="CY402" i="59"/>
  <c r="CU401" i="59"/>
  <c r="CT399" i="59"/>
  <c r="DB397" i="59"/>
  <c r="CX396" i="59"/>
  <c r="CT395" i="59"/>
  <c r="DB393" i="59"/>
  <c r="CX392" i="59"/>
  <c r="CT391" i="59"/>
  <c r="DB389" i="59"/>
  <c r="CX388" i="59"/>
  <c r="CT387" i="59"/>
  <c r="DB385" i="59"/>
  <c r="CX384" i="59"/>
  <c r="CT383" i="59"/>
  <c r="DB381" i="59"/>
  <c r="CX380" i="59"/>
  <c r="DE378" i="59"/>
  <c r="DA377" i="59"/>
  <c r="CW376" i="59"/>
  <c r="DE374" i="59"/>
  <c r="DA373" i="59"/>
  <c r="DC371" i="59"/>
  <c r="CY370" i="59"/>
  <c r="CU369" i="59"/>
  <c r="DC462" i="59"/>
  <c r="CY461" i="59"/>
  <c r="CU460" i="59"/>
  <c r="DC458" i="59"/>
  <c r="CY457" i="59"/>
  <c r="CU456" i="59"/>
  <c r="DC454" i="59"/>
  <c r="CY453" i="59"/>
  <c r="CU452" i="59"/>
  <c r="DC450" i="59"/>
  <c r="CY449" i="59"/>
  <c r="CU448" i="59"/>
  <c r="DB445" i="59"/>
  <c r="CX444" i="59"/>
  <c r="CU441" i="59"/>
  <c r="DC439" i="59"/>
  <c r="CY437" i="59"/>
  <c r="DE434" i="59"/>
  <c r="CW433" i="59"/>
  <c r="DE431" i="59"/>
  <c r="DA430" i="59"/>
  <c r="CW429" i="59"/>
  <c r="DE427" i="59"/>
  <c r="DA426" i="59"/>
  <c r="CW425" i="59"/>
  <c r="CY423" i="59"/>
  <c r="CU422" i="59"/>
  <c r="DC420" i="59"/>
  <c r="CY418" i="59"/>
  <c r="CU417" i="59"/>
  <c r="DC415" i="59"/>
  <c r="CV414" i="59"/>
  <c r="DB412" i="59"/>
  <c r="CX411" i="59"/>
  <c r="CT410" i="59"/>
  <c r="DB408" i="59"/>
  <c r="CX407" i="59"/>
  <c r="CT406" i="59"/>
  <c r="DB404" i="59"/>
  <c r="CX403" i="59"/>
  <c r="CT402" i="59"/>
  <c r="DC400" i="59"/>
  <c r="CW399" i="59"/>
  <c r="DE397" i="59"/>
  <c r="DA396" i="59"/>
  <c r="CW395" i="59"/>
  <c r="DE393" i="59"/>
  <c r="DA392" i="59"/>
  <c r="CW391" i="59"/>
  <c r="DE389" i="59"/>
  <c r="DA388" i="59"/>
  <c r="CW387" i="59"/>
  <c r="DE385" i="59"/>
  <c r="DA384" i="59"/>
  <c r="CW383" i="59"/>
  <c r="DE381" i="59"/>
  <c r="DA380" i="59"/>
  <c r="CZ378" i="59"/>
  <c r="CV377" i="59"/>
  <c r="DD375" i="59"/>
  <c r="CZ374" i="59"/>
  <c r="CV373" i="59"/>
  <c r="DB371" i="59"/>
  <c r="CX370" i="59"/>
  <c r="CT369" i="59"/>
  <c r="DB462" i="59"/>
  <c r="CX461" i="59"/>
  <c r="CT460" i="59"/>
  <c r="DB458" i="59"/>
  <c r="CX457" i="59"/>
  <c r="CT456" i="59"/>
  <c r="DB454" i="59"/>
  <c r="CX453" i="59"/>
  <c r="CT452" i="59"/>
  <c r="DB450" i="59"/>
  <c r="CX449" i="59"/>
  <c r="CT448" i="59"/>
  <c r="DE445" i="59"/>
  <c r="DA444" i="59"/>
  <c r="CT441" i="59"/>
  <c r="DB439" i="59"/>
  <c r="DB437" i="59"/>
  <c r="CZ436" i="59"/>
  <c r="DD433" i="59"/>
  <c r="CZ432" i="59"/>
  <c r="CV431" i="59"/>
  <c r="DD429" i="59"/>
  <c r="CZ428" i="59"/>
  <c r="CV427" i="59"/>
  <c r="DD425" i="59"/>
  <c r="CX424" i="59"/>
  <c r="CT423" i="59"/>
  <c r="DB421" i="59"/>
  <c r="CX420" i="59"/>
  <c r="CT418" i="59"/>
  <c r="DB416" i="59"/>
  <c r="CX415" i="59"/>
  <c r="DE413" i="59"/>
  <c r="DA412" i="59"/>
  <c r="CW411" i="59"/>
  <c r="DE409" i="59"/>
  <c r="DA408" i="59"/>
  <c r="CW407" i="59"/>
  <c r="DE405" i="59"/>
  <c r="DA404" i="59"/>
  <c r="CW403" i="59"/>
  <c r="DE401" i="59"/>
  <c r="CX400" i="59"/>
  <c r="DD398" i="59"/>
  <c r="CZ397" i="59"/>
  <c r="CV396" i="59"/>
  <c r="DD394" i="59"/>
  <c r="CZ393" i="59"/>
  <c r="CV392" i="59"/>
  <c r="DD390" i="59"/>
  <c r="CZ389" i="59"/>
  <c r="CV388" i="59"/>
  <c r="DD386" i="59"/>
  <c r="CZ385" i="59"/>
  <c r="CV384" i="59"/>
  <c r="DD382" i="59"/>
  <c r="CZ381" i="59"/>
  <c r="CV380" i="59"/>
  <c r="CY378" i="59"/>
  <c r="CU377" i="59"/>
  <c r="DC375" i="59"/>
  <c r="CY374" i="59"/>
  <c r="CU373" i="59"/>
  <c r="DE371" i="59"/>
  <c r="DA370" i="59"/>
  <c r="CW369" i="59"/>
  <c r="DE462" i="59"/>
  <c r="DA461" i="59"/>
  <c r="CW460" i="59"/>
  <c r="DE458" i="59"/>
  <c r="DA457" i="59"/>
  <c r="CW456" i="59"/>
  <c r="DE454" i="59"/>
  <c r="DA453" i="59"/>
  <c r="CW452" i="59"/>
  <c r="DE450" i="59"/>
  <c r="DA449" i="59"/>
  <c r="CW448" i="59"/>
  <c r="DD445" i="59"/>
  <c r="CZ444" i="59"/>
  <c r="CW441" i="59"/>
  <c r="DE439" i="59"/>
  <c r="CW437" i="59"/>
  <c r="DC434" i="59"/>
  <c r="CU433" i="59"/>
  <c r="DC431" i="59"/>
  <c r="CY430" i="59"/>
  <c r="CU429" i="59"/>
  <c r="DC427" i="59"/>
  <c r="CY426" i="59"/>
  <c r="CU425" i="59"/>
  <c r="DE423" i="59"/>
  <c r="DA422" i="59"/>
  <c r="CW421" i="59"/>
  <c r="DE418" i="59"/>
  <c r="DA417" i="59"/>
  <c r="CW416" i="59"/>
  <c r="CX414" i="59"/>
  <c r="DD412" i="59"/>
  <c r="CZ411" i="59"/>
  <c r="CV410" i="59"/>
  <c r="DD408" i="59"/>
  <c r="CZ407" i="59"/>
  <c r="CV406" i="59"/>
  <c r="DD404" i="59"/>
  <c r="CZ403" i="59"/>
  <c r="CV402" i="59"/>
  <c r="DA400" i="59"/>
  <c r="CU399" i="59"/>
  <c r="DC397" i="59"/>
  <c r="CY396" i="59"/>
  <c r="CU395" i="59"/>
  <c r="DC393" i="59"/>
  <c r="CY392" i="59"/>
  <c r="CU391" i="59"/>
  <c r="DC389" i="59"/>
  <c r="CY388" i="59"/>
  <c r="CU387" i="59"/>
  <c r="DC385" i="59"/>
  <c r="CY384" i="59"/>
  <c r="CU383" i="59"/>
  <c r="DC381" i="59"/>
  <c r="CY380" i="59"/>
  <c r="DB378" i="59"/>
  <c r="CX377" i="59"/>
  <c r="CT376" i="59"/>
  <c r="DB374" i="59"/>
  <c r="CX373" i="59"/>
  <c r="DD371" i="59"/>
  <c r="CZ370" i="59"/>
  <c r="CV369" i="59"/>
  <c r="DE367" i="59"/>
  <c r="DA366" i="59"/>
  <c r="CW365" i="59"/>
  <c r="DE363" i="59"/>
  <c r="DA362" i="59"/>
  <c r="CW361" i="59"/>
  <c r="DE359" i="59"/>
  <c r="DA358" i="59"/>
  <c r="CT356" i="59"/>
  <c r="DB354" i="59"/>
  <c r="CX353" i="59"/>
  <c r="CT352" i="59"/>
  <c r="DB350" i="59"/>
  <c r="CX349" i="59"/>
  <c r="CT348" i="59"/>
  <c r="DC346" i="59"/>
  <c r="CY345" i="59"/>
  <c r="CU344" i="59"/>
  <c r="DA341" i="59"/>
  <c r="CX338" i="59"/>
  <c r="CW336" i="59"/>
  <c r="DE334" i="59"/>
  <c r="DA333" i="59"/>
  <c r="CZ331" i="59"/>
  <c r="DB329" i="59"/>
  <c r="CV327" i="59"/>
  <c r="CZ325" i="59"/>
  <c r="CW324" i="59"/>
  <c r="CX321" i="59"/>
  <c r="CY318" i="59"/>
  <c r="CU317" i="59"/>
  <c r="DC315" i="59"/>
  <c r="DA314" i="59"/>
  <c r="DE312" i="59"/>
  <c r="DA311" i="59"/>
  <c r="CW310" i="59"/>
  <c r="DE308" i="59"/>
  <c r="DA307" i="59"/>
  <c r="CW306" i="59"/>
  <c r="CZ304" i="59"/>
  <c r="CV303" i="59"/>
  <c r="DD301" i="59"/>
  <c r="CZ300" i="59"/>
  <c r="CV299" i="59"/>
  <c r="DD297" i="59"/>
  <c r="CZ296" i="59"/>
  <c r="CV295" i="59"/>
  <c r="DD293" i="59"/>
  <c r="DA292" i="59"/>
  <c r="DC290" i="59"/>
  <c r="CY289" i="59"/>
  <c r="CU288" i="59"/>
  <c r="DD286" i="59"/>
  <c r="CY285" i="59"/>
  <c r="CW284" i="59"/>
  <c r="DE282" i="59"/>
  <c r="DA281" i="59"/>
  <c r="CW280" i="59"/>
  <c r="DE278" i="59"/>
  <c r="DA277" i="59"/>
  <c r="CW276" i="59"/>
  <c r="DE274" i="59"/>
  <c r="DA273" i="59"/>
  <c r="CW272" i="59"/>
  <c r="CV367" i="59"/>
  <c r="DD365" i="59"/>
  <c r="CZ364" i="59"/>
  <c r="CV363" i="59"/>
  <c r="DD361" i="59"/>
  <c r="CZ360" i="59"/>
  <c r="CV359" i="59"/>
  <c r="DE356" i="59"/>
  <c r="DA355" i="59"/>
  <c r="CW354" i="59"/>
  <c r="DE352" i="59"/>
  <c r="DA351" i="59"/>
  <c r="CW350" i="59"/>
  <c r="DE348" i="59"/>
  <c r="CZ347" i="59"/>
  <c r="DB345" i="59"/>
  <c r="CX344" i="59"/>
  <c r="CT343" i="59"/>
  <c r="CU339" i="59"/>
  <c r="DD335" i="59"/>
  <c r="CZ334" i="59"/>
  <c r="CV333" i="59"/>
  <c r="CU331" i="59"/>
  <c r="DE329" i="59"/>
  <c r="CY327" i="59"/>
  <c r="CY325" i="59"/>
  <c r="CV324" i="59"/>
  <c r="DA321" i="59"/>
  <c r="DB318" i="59"/>
  <c r="CX317" i="59"/>
  <c r="CT316" i="59"/>
  <c r="DD314" i="59"/>
  <c r="CV313" i="59"/>
  <c r="DD311" i="59"/>
  <c r="CZ310" i="59"/>
  <c r="CV309" i="59"/>
  <c r="DD307" i="59"/>
  <c r="CZ306" i="59"/>
  <c r="CW305" i="59"/>
  <c r="DC303" i="59"/>
  <c r="CY302" i="59"/>
  <c r="CU301" i="59"/>
  <c r="DC299" i="59"/>
  <c r="CY298" i="59"/>
  <c r="CU297" i="59"/>
  <c r="DC295" i="59"/>
  <c r="CY294" i="59"/>
  <c r="CU293" i="59"/>
  <c r="DB291" i="59"/>
  <c r="CX290" i="59"/>
  <c r="CT289" i="59"/>
  <c r="DB287" i="59"/>
  <c r="CY286" i="59"/>
  <c r="DD284" i="59"/>
  <c r="CZ283" i="59"/>
  <c r="CV282" i="59"/>
  <c r="DD280" i="59"/>
  <c r="CZ279" i="59"/>
  <c r="CV278" i="59"/>
  <c r="DD276" i="59"/>
  <c r="CZ275" i="59"/>
  <c r="CV274" i="59"/>
  <c r="DD272" i="59"/>
  <c r="DC367" i="59"/>
  <c r="CY366" i="59"/>
  <c r="CU365" i="59"/>
  <c r="DC363" i="59"/>
  <c r="CY362" i="59"/>
  <c r="CU361" i="59"/>
  <c r="DC359" i="59"/>
  <c r="CY358" i="59"/>
  <c r="CV356" i="59"/>
  <c r="DD354" i="59"/>
  <c r="CZ353" i="59"/>
  <c r="CV352" i="59"/>
  <c r="DD350" i="59"/>
  <c r="CZ349" i="59"/>
  <c r="CV348" i="59"/>
  <c r="DA346" i="59"/>
  <c r="CW345" i="59"/>
  <c r="DE343" i="59"/>
  <c r="CZ340" i="59"/>
  <c r="CT339" i="59"/>
  <c r="CU336" i="59"/>
  <c r="DC334" i="59"/>
  <c r="CY333" i="59"/>
  <c r="CT331" i="59"/>
  <c r="DD329" i="59"/>
  <c r="CZ326" i="59"/>
  <c r="DC324" i="59"/>
  <c r="DA323" i="59"/>
  <c r="DA320" i="59"/>
  <c r="DA318" i="59"/>
  <c r="CW317" i="59"/>
  <c r="DE315" i="59"/>
  <c r="CY314" i="59"/>
  <c r="CU313" i="59"/>
  <c r="DC311" i="59"/>
  <c r="CY310" i="59"/>
  <c r="CU309" i="59"/>
  <c r="DC307" i="59"/>
  <c r="CY306" i="59"/>
  <c r="CV305" i="59"/>
  <c r="DB303" i="59"/>
  <c r="CX302" i="59"/>
  <c r="CT301" i="59"/>
  <c r="DB299" i="59"/>
  <c r="CX298" i="59"/>
  <c r="CT297" i="59"/>
  <c r="DB295" i="59"/>
  <c r="CX294" i="59"/>
  <c r="CT293" i="59"/>
  <c r="DE291" i="59"/>
  <c r="DA290" i="59"/>
  <c r="CW289" i="59"/>
  <c r="DE287" i="59"/>
  <c r="CX286" i="59"/>
  <c r="CW285" i="59"/>
  <c r="DC283" i="59"/>
  <c r="CY282" i="59"/>
  <c r="CU281" i="59"/>
  <c r="DC279" i="59"/>
  <c r="CY278" i="59"/>
  <c r="CU277" i="59"/>
  <c r="DC275" i="59"/>
  <c r="CY274" i="59"/>
  <c r="CU273" i="59"/>
  <c r="DB366" i="59"/>
  <c r="CX365" i="59"/>
  <c r="CT364" i="59"/>
  <c r="DB362" i="59"/>
  <c r="CX361" i="59"/>
  <c r="CT360" i="59"/>
  <c r="DB358" i="59"/>
  <c r="DC356" i="59"/>
  <c r="CY355" i="59"/>
  <c r="CU354" i="59"/>
  <c r="DC352" i="59"/>
  <c r="CY351" i="59"/>
  <c r="CU350" i="59"/>
  <c r="DC348" i="59"/>
  <c r="CX347" i="59"/>
  <c r="DD345" i="59"/>
  <c r="CZ344" i="59"/>
  <c r="CV343" i="59"/>
  <c r="CY338" i="59"/>
  <c r="CT336" i="59"/>
  <c r="DB334" i="59"/>
  <c r="CX333" i="59"/>
  <c r="DA331" i="59"/>
  <c r="DC329" i="59"/>
  <c r="CW327" i="59"/>
  <c r="DA325" i="59"/>
  <c r="DD323" i="59"/>
  <c r="CY321" i="59"/>
  <c r="CZ318" i="59"/>
  <c r="CV317" i="59"/>
  <c r="DD315" i="59"/>
  <c r="CX314" i="59"/>
  <c r="CT313" i="59"/>
  <c r="DB311" i="59"/>
  <c r="CX310" i="59"/>
  <c r="CT309" i="59"/>
  <c r="DB307" i="59"/>
  <c r="CX306" i="59"/>
  <c r="CU305" i="59"/>
  <c r="DE303" i="59"/>
  <c r="DA302" i="59"/>
  <c r="CW301" i="59"/>
  <c r="DE299" i="59"/>
  <c r="DA298" i="59"/>
  <c r="CW297" i="59"/>
  <c r="DE295" i="59"/>
  <c r="DA294" i="59"/>
  <c r="CW293" i="59"/>
  <c r="DD291" i="59"/>
  <c r="CZ290" i="59"/>
  <c r="CV289" i="59"/>
  <c r="DD287" i="59"/>
  <c r="DA286" i="59"/>
  <c r="DB284" i="59"/>
  <c r="CX283" i="59"/>
  <c r="CT282" i="59"/>
  <c r="DB280" i="59"/>
  <c r="CX279" i="59"/>
  <c r="CT278" i="59"/>
  <c r="DB276" i="59"/>
  <c r="CX275" i="59"/>
  <c r="CT274" i="59"/>
  <c r="DB272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CX492" i="59"/>
  <c r="CV491" i="59"/>
  <c r="DB489" i="59"/>
  <c r="CX488" i="59"/>
  <c r="CT487" i="59"/>
  <c r="DB485" i="59"/>
  <c r="CX484" i="59"/>
  <c r="CT483" i="59"/>
  <c r="DB481" i="59"/>
  <c r="CY480" i="59"/>
  <c r="CW479" i="59"/>
  <c r="DE477" i="59"/>
  <c r="DA476" i="59"/>
  <c r="CW475" i="59"/>
  <c r="DB472" i="59"/>
  <c r="CX471" i="59"/>
  <c r="CU470" i="59"/>
  <c r="DE468" i="59"/>
  <c r="DA467" i="59"/>
  <c r="DE465" i="59"/>
  <c r="DA464" i="59"/>
  <c r="CW463" i="59"/>
  <c r="DB520" i="59"/>
  <c r="CT518" i="59"/>
  <c r="DB514" i="59"/>
  <c r="DD507" i="59"/>
  <c r="DC504" i="59"/>
  <c r="CV502" i="59"/>
  <c r="CZ499" i="59"/>
  <c r="CX497" i="59"/>
  <c r="CT496" i="59"/>
  <c r="DB494" i="59"/>
  <c r="CV493" i="59"/>
  <c r="CY491" i="59"/>
  <c r="CW490" i="59"/>
  <c r="DE488" i="59"/>
  <c r="DA487" i="59"/>
  <c r="CW486" i="59"/>
  <c r="DE484" i="59"/>
  <c r="DA483" i="59"/>
  <c r="CW482" i="59"/>
  <c r="DB480" i="59"/>
  <c r="CZ479" i="59"/>
  <c r="CV478" i="59"/>
  <c r="DD476" i="59"/>
  <c r="CZ475" i="59"/>
  <c r="CV474" i="59"/>
  <c r="DE471" i="59"/>
  <c r="CX470" i="59"/>
  <c r="CV469" i="59"/>
  <c r="DD467" i="59"/>
  <c r="CV466" i="59"/>
  <c r="DD464" i="59"/>
  <c r="CZ463" i="59"/>
  <c r="CU521" i="59"/>
  <c r="CY518" i="59"/>
  <c r="CY514" i="59"/>
  <c r="CU507" i="59"/>
  <c r="DB504" i="59"/>
  <c r="DA502" i="59"/>
  <c r="DE499" i="59"/>
  <c r="DA497" i="59"/>
  <c r="CW496" i="59"/>
  <c r="DE494" i="59"/>
  <c r="CY493" i="59"/>
  <c r="CV492" i="59"/>
  <c r="DD490" i="59"/>
  <c r="CV489" i="59"/>
  <c r="DD487" i="59"/>
  <c r="CZ486" i="59"/>
  <c r="CV485" i="59"/>
  <c r="DD483" i="59"/>
  <c r="CZ482" i="59"/>
  <c r="CV481" i="59"/>
  <c r="CY479" i="59"/>
  <c r="CU478" i="59"/>
  <c r="DC476" i="59"/>
  <c r="CY475" i="59"/>
  <c r="CU474" i="59"/>
  <c r="DD471" i="59"/>
  <c r="DA470" i="59"/>
  <c r="DC468" i="59"/>
  <c r="CY467" i="59"/>
  <c r="DC465" i="59"/>
  <c r="CY464" i="59"/>
  <c r="CU463" i="59"/>
  <c r="CX520" i="59"/>
  <c r="CX516" i="59"/>
  <c r="CY510" i="59"/>
  <c r="DA506" i="59"/>
  <c r="DD503" i="59"/>
  <c r="CZ500" i="59"/>
  <c r="DD497" i="59"/>
  <c r="CZ496" i="59"/>
  <c r="CV495" i="59"/>
  <c r="DB493" i="59"/>
  <c r="CY492" i="59"/>
  <c r="CW491" i="59"/>
  <c r="CY489" i="59"/>
  <c r="CU488" i="59"/>
  <c r="DC486" i="59"/>
  <c r="CY485" i="59"/>
  <c r="CU484" i="59"/>
  <c r="DC482" i="59"/>
  <c r="CY481" i="59"/>
  <c r="CV480" i="59"/>
  <c r="DB478" i="59"/>
  <c r="CX477" i="59"/>
  <c r="CT476" i="59"/>
  <c r="DB474" i="59"/>
  <c r="CY472" i="59"/>
  <c r="CU471" i="59"/>
  <c r="DB469" i="59"/>
  <c r="CX468" i="59"/>
  <c r="CT467" i="59"/>
  <c r="CX465" i="59"/>
  <c r="CT464" i="59"/>
  <c r="DD462" i="59"/>
  <c r="CZ461" i="59"/>
  <c r="CV460" i="59"/>
  <c r="DD458" i="59"/>
  <c r="CZ457" i="59"/>
  <c r="CV456" i="59"/>
  <c r="DD454" i="59"/>
  <c r="CZ453" i="59"/>
  <c r="CV452" i="59"/>
  <c r="DD450" i="59"/>
  <c r="CZ449" i="59"/>
  <c r="CV448" i="59"/>
  <c r="DC445" i="59"/>
  <c r="CY444" i="59"/>
  <c r="CV441" i="59"/>
  <c r="DD439" i="59"/>
  <c r="CZ437" i="59"/>
  <c r="DB434" i="59"/>
  <c r="CT433" i="59"/>
  <c r="DB431" i="59"/>
  <c r="CX430" i="59"/>
  <c r="CT429" i="59"/>
  <c r="DB427" i="59"/>
  <c r="CX426" i="59"/>
  <c r="CT425" i="59"/>
  <c r="CZ423" i="59"/>
  <c r="CV422" i="59"/>
  <c r="DD420" i="59"/>
  <c r="CZ418" i="59"/>
  <c r="CV417" i="59"/>
  <c r="DD415" i="59"/>
  <c r="CW414" i="59"/>
  <c r="DC412" i="59"/>
  <c r="CY411" i="59"/>
  <c r="CU410" i="59"/>
  <c r="DC408" i="59"/>
  <c r="CY407" i="59"/>
  <c r="CU406" i="59"/>
  <c r="DC404" i="59"/>
  <c r="CY403" i="59"/>
  <c r="CU402" i="59"/>
  <c r="CZ400" i="59"/>
  <c r="DB398" i="59"/>
  <c r="CX397" i="59"/>
  <c r="CT396" i="59"/>
  <c r="DB394" i="59"/>
  <c r="CX393" i="59"/>
  <c r="CT392" i="59"/>
  <c r="DB390" i="59"/>
  <c r="CX389" i="59"/>
  <c r="CT388" i="59"/>
  <c r="DB386" i="59"/>
  <c r="CX385" i="59"/>
  <c r="CT384" i="59"/>
  <c r="DB382" i="59"/>
  <c r="CX381" i="59"/>
  <c r="CT380" i="59"/>
  <c r="DA378" i="59"/>
  <c r="CW377" i="59"/>
  <c r="DE375" i="59"/>
  <c r="DA374" i="59"/>
  <c r="CW373" i="59"/>
  <c r="CY371" i="59"/>
  <c r="CU370" i="59"/>
  <c r="DC368" i="59"/>
  <c r="CY462" i="59"/>
  <c r="CU461" i="59"/>
  <c r="DC459" i="59"/>
  <c r="CY458" i="59"/>
  <c r="CU457" i="59"/>
  <c r="DC455" i="59"/>
  <c r="CY454" i="59"/>
  <c r="CU453" i="59"/>
  <c r="DC451" i="59"/>
  <c r="CY450" i="59"/>
  <c r="CU449" i="59"/>
  <c r="DC447" i="59"/>
  <c r="CX445" i="59"/>
  <c r="CT444" i="59"/>
  <c r="DC440" i="59"/>
  <c r="CY439" i="59"/>
  <c r="DE436" i="59"/>
  <c r="CW434" i="59"/>
  <c r="DE432" i="59"/>
  <c r="DA431" i="59"/>
  <c r="CW430" i="59"/>
  <c r="DE428" i="59"/>
  <c r="DA427" i="59"/>
  <c r="CW426" i="59"/>
  <c r="DC424" i="59"/>
  <c r="CU423" i="59"/>
  <c r="DC421" i="59"/>
  <c r="CY420" i="59"/>
  <c r="CU418" i="59"/>
  <c r="DC416" i="59"/>
  <c r="CY415" i="59"/>
  <c r="DB413" i="59"/>
  <c r="CX412" i="59"/>
  <c r="CT411" i="59"/>
  <c r="DB409" i="59"/>
  <c r="CX408" i="59"/>
  <c r="CT407" i="59"/>
  <c r="DB405" i="59"/>
  <c r="CX404" i="59"/>
  <c r="CT403" i="59"/>
  <c r="DB401" i="59"/>
  <c r="CY400" i="59"/>
  <c r="DE398" i="59"/>
  <c r="DA397" i="59"/>
  <c r="CW396" i="59"/>
  <c r="DE394" i="59"/>
  <c r="DA393" i="59"/>
  <c r="CW392" i="59"/>
  <c r="DE390" i="59"/>
  <c r="DA389" i="59"/>
  <c r="CW388" i="59"/>
  <c r="DE386" i="59"/>
  <c r="DA385" i="59"/>
  <c r="CW384" i="59"/>
  <c r="DE382" i="59"/>
  <c r="DA381" i="59"/>
  <c r="CW380" i="59"/>
  <c r="CV378" i="59"/>
  <c r="DD376" i="59"/>
  <c r="CZ375" i="59"/>
  <c r="CV374" i="59"/>
  <c r="DB372" i="59"/>
  <c r="CX371" i="59"/>
  <c r="CT370" i="59"/>
  <c r="DB368" i="59"/>
  <c r="CX462" i="59"/>
  <c r="CT461" i="59"/>
  <c r="DB459" i="59"/>
  <c r="CX458" i="59"/>
  <c r="CT457" i="59"/>
  <c r="DB455" i="59"/>
  <c r="CX454" i="59"/>
  <c r="CT453" i="59"/>
  <c r="DB451" i="59"/>
  <c r="CX450" i="59"/>
  <c r="CT449" i="59"/>
  <c r="DB447" i="59"/>
  <c r="DA445" i="59"/>
  <c r="CW444" i="59"/>
  <c r="DB440" i="59"/>
  <c r="CX439" i="59"/>
  <c r="CX437" i="59"/>
  <c r="CV436" i="59"/>
  <c r="CZ433" i="59"/>
  <c r="CV432" i="59"/>
  <c r="DD430" i="59"/>
  <c r="CZ429" i="59"/>
  <c r="CV428" i="59"/>
  <c r="DD426" i="59"/>
  <c r="CZ425" i="59"/>
  <c r="CT424" i="59"/>
  <c r="DB422" i="59"/>
  <c r="CX421" i="59"/>
  <c r="CT420" i="59"/>
  <c r="DB417" i="59"/>
  <c r="CX416" i="59"/>
  <c r="CT415" i="59"/>
  <c r="DA413" i="59"/>
  <c r="CW412" i="59"/>
  <c r="DE410" i="59"/>
  <c r="DA409" i="59"/>
  <c r="CW408" i="59"/>
  <c r="DE406" i="59"/>
  <c r="DA405" i="59"/>
  <c r="CW404" i="59"/>
  <c r="DE402" i="59"/>
  <c r="DA401" i="59"/>
  <c r="DD399" i="59"/>
  <c r="CZ398" i="59"/>
  <c r="CV397" i="59"/>
  <c r="DD395" i="59"/>
  <c r="CZ394" i="59"/>
  <c r="CV393" i="59"/>
  <c r="DD391" i="59"/>
  <c r="CZ390" i="59"/>
  <c r="CV389" i="59"/>
  <c r="DD387" i="59"/>
  <c r="CZ386" i="59"/>
  <c r="CV385" i="59"/>
  <c r="DD383" i="59"/>
  <c r="CZ382" i="59"/>
  <c r="CV381" i="59"/>
  <c r="DA379" i="59"/>
  <c r="CU378" i="59"/>
  <c r="DC376" i="59"/>
  <c r="CY375" i="59"/>
  <c r="CU374" i="59"/>
  <c r="DE372" i="59"/>
  <c r="DA371" i="59"/>
  <c r="CW370" i="59"/>
  <c r="DE368" i="59"/>
  <c r="DA462" i="59"/>
  <c r="CW461" i="59"/>
  <c r="DE459" i="59"/>
  <c r="DA458" i="59"/>
  <c r="CW457" i="59"/>
  <c r="DE455" i="59"/>
  <c r="DA454" i="59"/>
  <c r="CW453" i="59"/>
  <c r="DE451" i="59"/>
  <c r="DA450" i="59"/>
  <c r="CW449" i="59"/>
  <c r="DE447" i="59"/>
  <c r="CZ445" i="59"/>
  <c r="CV444" i="59"/>
  <c r="DE440" i="59"/>
  <c r="DA439" i="59"/>
  <c r="DC436" i="59"/>
  <c r="CU434" i="59"/>
  <c r="DC432" i="59"/>
  <c r="CY431" i="59"/>
  <c r="CU430" i="59"/>
  <c r="DC428" i="59"/>
  <c r="CY427" i="59"/>
  <c r="CU426" i="59"/>
  <c r="DE424" i="59"/>
  <c r="DA423" i="59"/>
  <c r="CW422" i="59"/>
  <c r="DE420" i="59"/>
  <c r="DA418" i="59"/>
  <c r="CW417" i="59"/>
  <c r="DE415" i="59"/>
  <c r="DD413" i="59"/>
  <c r="CZ412" i="59"/>
  <c r="CV411" i="59"/>
  <c r="DD409" i="59"/>
  <c r="CZ408" i="59"/>
  <c r="CV407" i="59"/>
  <c r="DD405" i="59"/>
  <c r="CZ404" i="59"/>
  <c r="CV403" i="59"/>
  <c r="DD401" i="59"/>
  <c r="CW400" i="59"/>
  <c r="DC398" i="59"/>
  <c r="CY397" i="59"/>
  <c r="CU396" i="59"/>
  <c r="DC394" i="59"/>
  <c r="CY393" i="59"/>
  <c r="CU392" i="59"/>
  <c r="DC390" i="59"/>
  <c r="CY389" i="59"/>
  <c r="CU388" i="59"/>
  <c r="DC386" i="59"/>
  <c r="CY385" i="59"/>
  <c r="CU384" i="59"/>
  <c r="DC382" i="59"/>
  <c r="CY381" i="59"/>
  <c r="CU380" i="59"/>
  <c r="CX378" i="59"/>
  <c r="CT377" i="59"/>
  <c r="DB375" i="59"/>
  <c r="CX374" i="59"/>
  <c r="CT373" i="59"/>
  <c r="CZ371" i="59"/>
  <c r="CV370" i="59"/>
  <c r="DD368" i="59"/>
  <c r="DA367" i="59"/>
  <c r="CW366" i="59"/>
  <c r="DE364" i="59"/>
  <c r="DA363" i="59"/>
  <c r="CW362" i="59"/>
  <c r="DE360" i="59"/>
  <c r="DA359" i="59"/>
  <c r="CW358" i="59"/>
  <c r="DB355" i="59"/>
  <c r="CX354" i="59"/>
  <c r="CT353" i="59"/>
  <c r="DB351" i="59"/>
  <c r="CX350" i="59"/>
  <c r="CT349" i="59"/>
  <c r="DE347" i="59"/>
  <c r="CY346" i="59"/>
  <c r="CU345" i="59"/>
  <c r="DC343" i="59"/>
  <c r="DD339" i="59"/>
  <c r="CY337" i="59"/>
  <c r="DE335" i="59"/>
  <c r="DA334" i="59"/>
  <c r="CW333" i="59"/>
  <c r="CV331" i="59"/>
  <c r="CX329" i="59"/>
  <c r="CX326" i="59"/>
  <c r="CV325" i="59"/>
  <c r="DC323" i="59"/>
  <c r="CY320" i="59"/>
  <c r="CU318" i="59"/>
  <c r="DC316" i="59"/>
  <c r="CY315" i="59"/>
  <c r="DE313" i="59"/>
  <c r="DA312" i="59"/>
  <c r="CW311" i="59"/>
  <c r="DE309" i="59"/>
  <c r="DA308" i="59"/>
  <c r="CW307" i="59"/>
  <c r="DB305" i="59"/>
  <c r="CV304" i="59"/>
  <c r="DD302" i="59"/>
  <c r="CZ301" i="59"/>
  <c r="CV300" i="59"/>
  <c r="DD298" i="59"/>
  <c r="CZ297" i="59"/>
  <c r="CV296" i="59"/>
  <c r="DD294" i="59"/>
  <c r="CZ293" i="59"/>
  <c r="DC291" i="59"/>
  <c r="CY290" i="59"/>
  <c r="CU289" i="59"/>
  <c r="DC287" i="59"/>
  <c r="CZ286" i="59"/>
  <c r="CU285" i="59"/>
  <c r="DE283" i="59"/>
  <c r="DA282" i="59"/>
  <c r="CW281" i="59"/>
  <c r="DE279" i="59"/>
  <c r="DA278" i="59"/>
  <c r="CW277" i="59"/>
  <c r="DE275" i="59"/>
  <c r="DA274" i="59"/>
  <c r="CW273" i="59"/>
  <c r="DD366" i="59"/>
  <c r="CZ365" i="59"/>
  <c r="CV364" i="59"/>
  <c r="DD362" i="59"/>
  <c r="CZ361" i="59"/>
  <c r="CV360" i="59"/>
  <c r="DD358" i="59"/>
  <c r="DA356" i="59"/>
  <c r="CW355" i="59"/>
  <c r="DE353" i="59"/>
  <c r="DA352" i="59"/>
  <c r="CW351" i="59"/>
  <c r="DE349" i="59"/>
  <c r="DA348" i="59"/>
  <c r="DB346" i="59"/>
  <c r="CX345" i="59"/>
  <c r="CT344" i="59"/>
  <c r="DA340" i="59"/>
  <c r="DD336" i="59"/>
  <c r="CZ335" i="59"/>
  <c r="CV334" i="59"/>
  <c r="DC332" i="59"/>
  <c r="DE330" i="59"/>
  <c r="DA329" i="59"/>
  <c r="CU327" i="59"/>
  <c r="CU325" i="59"/>
  <c r="DB323" i="59"/>
  <c r="CW321" i="59"/>
  <c r="CX318" i="59"/>
  <c r="CT317" i="59"/>
  <c r="DB315" i="59"/>
  <c r="CZ314" i="59"/>
  <c r="DD312" i="59"/>
  <c r="CZ311" i="59"/>
  <c r="CV310" i="59"/>
  <c r="DD308" i="59"/>
  <c r="CZ307" i="59"/>
  <c r="CV306" i="59"/>
  <c r="DC304" i="59"/>
  <c r="CY303" i="59"/>
  <c r="CU302" i="59"/>
  <c r="DC300" i="59"/>
  <c r="CY299" i="59"/>
  <c r="CU298" i="59"/>
  <c r="DC296" i="59"/>
  <c r="CY295" i="59"/>
  <c r="CU294" i="59"/>
  <c r="DD292" i="59"/>
  <c r="CX291" i="59"/>
  <c r="CT290" i="59"/>
  <c r="DB288" i="59"/>
  <c r="CX287" i="59"/>
  <c r="DB285" i="59"/>
  <c r="CZ284" i="59"/>
  <c r="CV283" i="59"/>
  <c r="DD281" i="59"/>
  <c r="CZ280" i="59"/>
  <c r="CV279" i="59"/>
  <c r="DD277" i="59"/>
  <c r="CZ276" i="59"/>
  <c r="CV275" i="59"/>
  <c r="DD273" i="59"/>
  <c r="CZ272" i="59"/>
  <c r="CY367" i="59"/>
  <c r="CU366" i="59"/>
  <c r="DC364" i="59"/>
  <c r="CY363" i="59"/>
  <c r="CU362" i="59"/>
  <c r="DC360" i="59"/>
  <c r="CY359" i="59"/>
  <c r="CU358" i="59"/>
  <c r="DD355" i="59"/>
  <c r="CZ354" i="59"/>
  <c r="CV353" i="59"/>
  <c r="DD351" i="59"/>
  <c r="CZ350" i="59"/>
  <c r="CV349" i="59"/>
  <c r="DC347" i="59"/>
  <c r="CW346" i="59"/>
  <c r="DE344" i="59"/>
  <c r="DA343" i="59"/>
  <c r="CV340" i="59"/>
  <c r="DA337" i="59"/>
  <c r="DC335" i="59"/>
  <c r="CY334" i="59"/>
  <c r="CU333" i="59"/>
  <c r="DD330" i="59"/>
  <c r="CZ329" i="59"/>
  <c r="CV326" i="59"/>
  <c r="CY324" i="59"/>
  <c r="CW323" i="59"/>
  <c r="DA319" i="59"/>
  <c r="CW318" i="59"/>
  <c r="DE316" i="59"/>
  <c r="DA315" i="59"/>
  <c r="CU314" i="59"/>
  <c r="DC312" i="59"/>
  <c r="CY311" i="59"/>
  <c r="CU310" i="59"/>
  <c r="DC308" i="59"/>
  <c r="CY307" i="59"/>
  <c r="CU306" i="59"/>
  <c r="DB304" i="59"/>
  <c r="CX303" i="59"/>
  <c r="CT302" i="59"/>
  <c r="DB300" i="59"/>
  <c r="CX299" i="59"/>
  <c r="CT298" i="59"/>
  <c r="DB296" i="59"/>
  <c r="CX295" i="59"/>
  <c r="CT294" i="59"/>
  <c r="DC292" i="59"/>
  <c r="DA291" i="59"/>
  <c r="CW290" i="59"/>
  <c r="DE288" i="59"/>
  <c r="DA287" i="59"/>
  <c r="CT286" i="59"/>
  <c r="DC284" i="59"/>
  <c r="CY283" i="59"/>
  <c r="CU282" i="59"/>
  <c r="DC280" i="59"/>
  <c r="CY279" i="59"/>
  <c r="CU278" i="59"/>
  <c r="DC276" i="59"/>
  <c r="CY275" i="59"/>
  <c r="CU274" i="59"/>
  <c r="DC272" i="59"/>
  <c r="DB367" i="59"/>
  <c r="CX366" i="59"/>
  <c r="CT365" i="59"/>
  <c r="DB363" i="59"/>
  <c r="CX362" i="59"/>
  <c r="CT361" i="59"/>
  <c r="DB359" i="59"/>
  <c r="CX358" i="59"/>
  <c r="CY356" i="59"/>
  <c r="CU355" i="59"/>
  <c r="DC353" i="59"/>
  <c r="CY352" i="59"/>
  <c r="CU351" i="59"/>
  <c r="DC349" i="59"/>
  <c r="CY348" i="59"/>
  <c r="DD346" i="59"/>
  <c r="CZ345" i="59"/>
  <c r="CV344" i="59"/>
  <c r="DE339" i="59"/>
  <c r="CZ337" i="59"/>
  <c r="DB335" i="59"/>
  <c r="CX334" i="59"/>
  <c r="CT333" i="59"/>
  <c r="CW331" i="59"/>
  <c r="CY329" i="59"/>
  <c r="CY326" i="59"/>
  <c r="CW325" i="59"/>
  <c r="CZ323" i="59"/>
  <c r="CV320" i="59"/>
  <c r="CV318" i="59"/>
  <c r="DD316" i="59"/>
  <c r="CZ315" i="59"/>
  <c r="CT314" i="59"/>
  <c r="DB312" i="59"/>
  <c r="CX311" i="59"/>
  <c r="CT310" i="59"/>
  <c r="DB308" i="59"/>
  <c r="CX307" i="59"/>
  <c r="CT306" i="59"/>
  <c r="DE304" i="59"/>
  <c r="DA303" i="59"/>
  <c r="CW302" i="59"/>
  <c r="DE300" i="59"/>
  <c r="DA299" i="59"/>
  <c r="CW298" i="59"/>
  <c r="DE296" i="59"/>
  <c r="DA295" i="59"/>
  <c r="CW294" i="59"/>
  <c r="DB292" i="59"/>
  <c r="CZ291" i="59"/>
  <c r="CV290" i="59"/>
  <c r="DD288" i="59"/>
  <c r="CZ287" i="59"/>
  <c r="CW286" i="59"/>
  <c r="CX284" i="59"/>
  <c r="CT283" i="59"/>
  <c r="DB281" i="59"/>
  <c r="CX280" i="59"/>
  <c r="CT279" i="59"/>
  <c r="DB277" i="59"/>
  <c r="CX276" i="59"/>
  <c r="CT275" i="59"/>
  <c r="DB273" i="59"/>
  <c r="CX272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CB419" i="59"/>
  <c r="BW419" i="59"/>
  <c r="CG419" i="59"/>
  <c r="BH419" i="59"/>
  <c r="AY419" i="59"/>
  <c r="BF419" i="59"/>
  <c r="BA419" i="59"/>
  <c r="BX419" i="59"/>
  <c r="CD419" i="59"/>
  <c r="CC419" i="59"/>
  <c r="BD419" i="59"/>
  <c r="BB419" i="59"/>
  <c r="CE419" i="59"/>
  <c r="BZ419" i="59"/>
  <c r="BY419" i="59"/>
  <c r="AZ419" i="59"/>
  <c r="BG419" i="59"/>
  <c r="AX419" i="59"/>
  <c r="BI419" i="59"/>
  <c r="CF419" i="59"/>
  <c r="CA419" i="59"/>
  <c r="BV419" i="59"/>
  <c r="BC419" i="59"/>
  <c r="BE419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CC473" i="59"/>
  <c r="BX509" i="59"/>
  <c r="BZ435" i="59"/>
  <c r="BY435" i="59"/>
  <c r="CE435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E473" i="59"/>
  <c r="BG509" i="59"/>
  <c r="BH473" i="59"/>
  <c r="AX517" i="59"/>
  <c r="BC473" i="59"/>
  <c r="BF435" i="59"/>
  <c r="BA435" i="59"/>
  <c r="BH435" i="59"/>
  <c r="AY435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E473" i="59"/>
  <c r="CF511" i="59"/>
  <c r="CE511" i="59"/>
  <c r="BZ517" i="59"/>
  <c r="CF473" i="59"/>
  <c r="BV435" i="59"/>
  <c r="CF435" i="59"/>
  <c r="CA435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BD473" i="59"/>
  <c r="BB435" i="59"/>
  <c r="BD435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CA473" i="59"/>
  <c r="BX511" i="59"/>
  <c r="BW511" i="59"/>
  <c r="CB511" i="59"/>
  <c r="CB473" i="59"/>
  <c r="CG435" i="59"/>
  <c r="CB435" i="59"/>
  <c r="BW435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AX435" i="59"/>
  <c r="BI435" i="59"/>
  <c r="AZ435" i="59"/>
  <c r="BG435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CD435" i="59"/>
  <c r="CC435" i="59"/>
  <c r="BX435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G473" i="59"/>
  <c r="BE435" i="59"/>
  <c r="BC435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Y443" i="59"/>
  <c r="BY446" i="59"/>
  <c r="CB446" i="59"/>
  <c r="CE446" i="59"/>
  <c r="CA442" i="59"/>
  <c r="BF446" i="59"/>
  <c r="BE443" i="59"/>
  <c r="BC442" i="59"/>
  <c r="BA446" i="59"/>
  <c r="BC443" i="59"/>
  <c r="CD446" i="59"/>
  <c r="CD442" i="59"/>
  <c r="CB443" i="59"/>
  <c r="CE443" i="59"/>
  <c r="CA446" i="59"/>
  <c r="BG446" i="59"/>
  <c r="BF443" i="59"/>
  <c r="BD442" i="59"/>
  <c r="BB446" i="59"/>
  <c r="BA443" i="59"/>
  <c r="BF442" i="59"/>
  <c r="BD446" i="59"/>
  <c r="BZ446" i="59"/>
  <c r="BZ442" i="59"/>
  <c r="CC442" i="59"/>
  <c r="CA443" i="59"/>
  <c r="CD443" i="59"/>
  <c r="BC446" i="59"/>
  <c r="BB443" i="59"/>
  <c r="BB442" i="59"/>
  <c r="BE442" i="59"/>
  <c r="CC443" i="59"/>
  <c r="CC446" i="59"/>
  <c r="BY442" i="59"/>
  <c r="CB442" i="59"/>
  <c r="BZ443" i="59"/>
  <c r="BE446" i="59"/>
  <c r="BD443" i="59"/>
  <c r="BG443" i="59"/>
  <c r="BA442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BD764" i="59"/>
  <c r="BB764" i="59"/>
  <c r="BE764" i="59"/>
  <c r="BC654" i="59"/>
  <c r="BE654" i="59"/>
  <c r="BH654" i="59"/>
  <c r="BB512" i="59"/>
  <c r="BA512" i="59"/>
  <c r="BG513" i="59"/>
  <c r="AY512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F38" i="58" l="1"/>
  <c r="G52" i="60"/>
  <c r="E53" i="60"/>
  <c r="F52" i="60"/>
  <c r="AZ785" i="59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CW2010" i="59"/>
  <c r="DA2011" i="59"/>
  <c r="CZ2010" i="59"/>
  <c r="CX2010" i="59"/>
  <c r="DB2010" i="59"/>
  <c r="DC2011" i="59"/>
  <c r="DE1803" i="59"/>
  <c r="DC1803" i="59"/>
  <c r="DB2011" i="59"/>
  <c r="DA2010" i="59"/>
  <c r="CY2010" i="59"/>
  <c r="CX2011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W2003" i="59"/>
  <c r="DE2003" i="59"/>
  <c r="CT2003" i="59"/>
  <c r="CY2003" i="59"/>
  <c r="CV2003" i="59"/>
  <c r="CU2003" i="59"/>
  <c r="CU1761" i="59"/>
  <c r="CZ2003" i="59"/>
  <c r="DA2003" i="59"/>
  <c r="CX2003" i="59"/>
  <c r="DE1761" i="59"/>
  <c r="CX1651" i="59"/>
  <c r="CW1652" i="59"/>
  <c r="CW1674" i="59"/>
  <c r="CZ1674" i="59"/>
  <c r="DC1674" i="59"/>
  <c r="CW1693" i="59"/>
  <c r="DC1652" i="59"/>
  <c r="DE1674" i="59"/>
  <c r="CY1651" i="59"/>
  <c r="CX1674" i="59"/>
  <c r="CU1674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1820" i="59"/>
  <c r="DC1769" i="59"/>
  <c r="CT1769" i="59"/>
  <c r="DD1769" i="59"/>
  <c r="CY1769" i="59"/>
  <c r="CX1769" i="59"/>
  <c r="CU1769" i="59"/>
  <c r="CW1813" i="59"/>
  <c r="DE1769" i="59"/>
  <c r="CX1813" i="59"/>
  <c r="DA1769" i="59"/>
  <c r="DB1635" i="59"/>
  <c r="DB1820" i="59"/>
  <c r="DE1813" i="59"/>
  <c r="DD1635" i="59"/>
  <c r="CU1813" i="59"/>
  <c r="CW1820" i="59"/>
  <c r="CV1813" i="59"/>
  <c r="CV1635" i="59"/>
  <c r="CV1820" i="59"/>
  <c r="CY1635" i="59"/>
  <c r="CW1769" i="59"/>
  <c r="DD1820" i="59"/>
  <c r="DC1813" i="59"/>
  <c r="DA1635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764" i="59"/>
  <c r="CX764" i="59"/>
  <c r="CX654" i="59"/>
  <c r="DB512" i="59"/>
  <c r="DA513" i="59"/>
  <c r="DB513" i="59"/>
  <c r="DA764" i="59"/>
  <c r="CZ654" i="59"/>
  <c r="CT512" i="59"/>
  <c r="DC512" i="59"/>
  <c r="DD764" i="59"/>
  <c r="DC654" i="59"/>
  <c r="DA654" i="59"/>
  <c r="CY513" i="59"/>
  <c r="CV512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CV764" i="59"/>
  <c r="CU654" i="59"/>
  <c r="DA512" i="59"/>
  <c r="CX513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D419" i="59"/>
  <c r="CY419" i="59"/>
  <c r="CT419" i="59"/>
  <c r="CZ419" i="59"/>
  <c r="CU419" i="59"/>
  <c r="DE419" i="59"/>
  <c r="CX419" i="59"/>
  <c r="CW419" i="59"/>
  <c r="DC419" i="59"/>
  <c r="CV419" i="59"/>
  <c r="DB419" i="59"/>
  <c r="DA419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DB443" i="59"/>
  <c r="CZ442" i="59"/>
  <c r="CY442" i="59"/>
  <c r="CX443" i="59"/>
  <c r="CX446" i="59"/>
  <c r="CW442" i="59"/>
  <c r="DA446" i="59"/>
  <c r="DC446" i="59"/>
  <c r="DA443" i="59"/>
  <c r="DC443" i="59"/>
  <c r="CX442" i="59"/>
  <c r="DB446" i="59"/>
  <c r="CZ446" i="59"/>
  <c r="DB442" i="59"/>
  <c r="CW446" i="59"/>
  <c r="CY446" i="59"/>
  <c r="CW443" i="59"/>
  <c r="CY443" i="59"/>
  <c r="CZ443" i="59"/>
  <c r="DA442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DC473" i="59"/>
  <c r="CY511" i="59"/>
  <c r="CT517" i="59"/>
  <c r="DA473" i="59"/>
  <c r="DE435" i="59"/>
  <c r="CZ435" i="59"/>
  <c r="CU435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CY473" i="59"/>
  <c r="DC509" i="59"/>
  <c r="DD511" i="59"/>
  <c r="DB435" i="59"/>
  <c r="DA435" i="59"/>
  <c r="CV435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473" i="59"/>
  <c r="DD509" i="59"/>
  <c r="DC517" i="59"/>
  <c r="CU509" i="59"/>
  <c r="CV511" i="59"/>
  <c r="CX435" i="59"/>
  <c r="CW435" i="59"/>
  <c r="DC435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Z473" i="59"/>
  <c r="CV509" i="59"/>
  <c r="CU517" i="59"/>
  <c r="DB517" i="59"/>
  <c r="CZ509" i="59"/>
  <c r="CT435" i="59"/>
  <c r="DD435" i="59"/>
  <c r="CY435" i="59"/>
  <c r="Q12" i="51"/>
  <c r="Q13" i="51"/>
  <c r="Q14" i="51"/>
  <c r="Q15" i="51"/>
  <c r="Q16" i="51"/>
  <c r="Q17" i="51"/>
  <c r="Q18" i="51"/>
  <c r="Q19" i="51"/>
  <c r="Q20" i="51"/>
  <c r="Q21" i="51"/>
  <c r="Q22" i="51"/>
  <c r="Q23" i="51"/>
  <c r="Q24" i="51"/>
  <c r="Q25" i="51"/>
  <c r="Q26" i="51"/>
  <c r="Q27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P12" i="51"/>
  <c r="E15" i="51" l="1"/>
  <c r="E31" i="51"/>
  <c r="E36" i="51"/>
  <c r="D12" i="57" s="1"/>
  <c r="E47" i="51"/>
  <c r="E35" i="51"/>
  <c r="D11" i="57" s="1"/>
  <c r="E11" i="51"/>
  <c r="E32" i="51"/>
  <c r="E14" i="51"/>
  <c r="E12" i="51"/>
  <c r="E48" i="51"/>
  <c r="D15" i="57" s="1"/>
  <c r="E34" i="51"/>
  <c r="E29" i="51"/>
  <c r="E37" i="51"/>
  <c r="D13" i="57" s="1"/>
  <c r="E10" i="51"/>
  <c r="E33" i="51"/>
  <c r="E13" i="51"/>
  <c r="G53" i="60"/>
  <c r="E54" i="60"/>
  <c r="F53" i="60"/>
  <c r="E9" i="51"/>
  <c r="A9" i="51"/>
  <c r="G54" i="60" l="1"/>
  <c r="E55" i="60"/>
  <c r="F54" i="60"/>
  <c r="G55" i="60" l="1"/>
  <c r="E56" i="60"/>
  <c r="F55" i="60"/>
  <c r="G56" i="60" l="1"/>
  <c r="E57" i="60"/>
  <c r="F56" i="60"/>
  <c r="A5" i="57"/>
  <c r="A2" i="57"/>
  <c r="G57" i="60" l="1"/>
  <c r="E58" i="60"/>
  <c r="F57" i="60"/>
  <c r="F9" i="57"/>
  <c r="V12" i="51"/>
  <c r="V10" i="51"/>
  <c r="V11" i="51"/>
  <c r="V9" i="51"/>
  <c r="F10" i="57" l="1"/>
  <c r="F8" i="57" s="1"/>
  <c r="U11" i="51" s="1"/>
  <c r="G58" i="60"/>
  <c r="E59" i="60"/>
  <c r="F58" i="60"/>
  <c r="K17" i="4"/>
  <c r="D59" i="6" l="1"/>
  <c r="G59" i="60"/>
  <c r="E60" i="60"/>
  <c r="F59" i="60"/>
  <c r="E11" i="8"/>
  <c r="C11" i="8"/>
  <c r="B11" i="8"/>
  <c r="F11" i="8" l="1"/>
  <c r="H11" i="8"/>
  <c r="G60" i="60"/>
  <c r="E61" i="60"/>
  <c r="F60" i="60"/>
  <c r="G61" i="60" l="1"/>
  <c r="E62" i="60"/>
  <c r="F61" i="60"/>
  <c r="G62" i="60" l="1"/>
  <c r="E63" i="60"/>
  <c r="F62" i="60"/>
  <c r="C14" i="4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G63" i="60" l="1"/>
  <c r="E64" i="60"/>
  <c r="F63" i="60"/>
  <c r="D38" i="8"/>
  <c r="D37" i="8"/>
  <c r="F37" i="8" s="1"/>
  <c r="G64" i="60" l="1"/>
  <c r="E65" i="60"/>
  <c r="F64" i="60"/>
  <c r="D40" i="8"/>
  <c r="D39" i="8"/>
  <c r="D36" i="8"/>
  <c r="G65" i="60" l="1"/>
  <c r="E66" i="60"/>
  <c r="F65" i="60"/>
  <c r="P6" i="43"/>
  <c r="G26" i="42"/>
  <c r="J58" i="42"/>
  <c r="J57" i="42"/>
  <c r="J56" i="42"/>
  <c r="J55" i="42"/>
  <c r="W14" i="51" s="1"/>
  <c r="J54" i="42"/>
  <c r="E37" i="42"/>
  <c r="E23" i="42"/>
  <c r="G37" i="42"/>
  <c r="G19" i="42"/>
  <c r="F39" i="8"/>
  <c r="Q4" i="43" l="1"/>
  <c r="P4" i="43"/>
  <c r="G66" i="60"/>
  <c r="E67" i="60"/>
  <c r="F66" i="60"/>
  <c r="J59" i="42"/>
  <c r="G28" i="42"/>
  <c r="G39" i="42" s="1"/>
  <c r="E39" i="42"/>
  <c r="G67" i="60" l="1"/>
  <c r="E68" i="60"/>
  <c r="F67" i="60"/>
  <c r="F43" i="42"/>
  <c r="D41" i="42"/>
  <c r="G68" i="60" l="1"/>
  <c r="E69" i="60"/>
  <c r="F68" i="60"/>
  <c r="B11" i="1"/>
  <c r="B10" i="1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F16" i="8" s="1"/>
  <c r="C16" i="8"/>
  <c r="D16" i="8"/>
  <c r="E16" i="8"/>
  <c r="B17" i="8"/>
  <c r="C17" i="8"/>
  <c r="D17" i="8"/>
  <c r="E17" i="8"/>
  <c r="F17" i="8"/>
  <c r="B18" i="8"/>
  <c r="F18" i="8" s="1"/>
  <c r="C18" i="8"/>
  <c r="D18" i="8"/>
  <c r="E18" i="8"/>
  <c r="B19" i="8"/>
  <c r="C19" i="8"/>
  <c r="D19" i="8"/>
  <c r="E19" i="8"/>
  <c r="F19" i="8"/>
  <c r="B20" i="8"/>
  <c r="F20" i="8" s="1"/>
  <c r="C20" i="8"/>
  <c r="D20" i="8"/>
  <c r="E20" i="8"/>
  <c r="B21" i="8"/>
  <c r="F21" i="8" s="1"/>
  <c r="C21" i="8"/>
  <c r="D21" i="8"/>
  <c r="E21" i="8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G69" i="60" l="1"/>
  <c r="E70" i="60"/>
  <c r="F69" i="60"/>
  <c r="F13" i="8"/>
  <c r="F12" i="8"/>
  <c r="B6" i="1"/>
  <c r="A4" i="57"/>
  <c r="F22" i="8"/>
  <c r="F25" i="8"/>
  <c r="F24" i="8"/>
  <c r="F14" i="8"/>
  <c r="C5" i="56"/>
  <c r="F15" i="8"/>
  <c r="H22" i="8"/>
  <c r="H29" i="8"/>
  <c r="H28" i="8"/>
  <c r="H30" i="8"/>
  <c r="G70" i="60" l="1"/>
  <c r="E71" i="60"/>
  <c r="F70" i="60"/>
  <c r="B3" i="59"/>
  <c r="B3" i="58"/>
  <c r="W3" i="58" s="1"/>
  <c r="A3" i="57"/>
  <c r="W12" i="51"/>
  <c r="H5" i="57"/>
  <c r="B5" i="51"/>
  <c r="L17" i="57" l="1"/>
  <c r="L21" i="57"/>
  <c r="G14" i="57"/>
  <c r="L14" i="57" s="1"/>
  <c r="L19" i="57"/>
  <c r="L18" i="57"/>
  <c r="G15" i="57"/>
  <c r="L15" i="57" s="1"/>
  <c r="G12" i="57"/>
  <c r="L12" i="57" s="1"/>
  <c r="L16" i="57"/>
  <c r="L20" i="57"/>
  <c r="G13" i="57"/>
  <c r="L13" i="57" s="1"/>
  <c r="H15" i="57"/>
  <c r="I15" i="57" s="1"/>
  <c r="J15" i="57" s="1"/>
  <c r="H14" i="57"/>
  <c r="I14" i="57" s="1"/>
  <c r="J14" i="57" s="1"/>
  <c r="G11" i="57"/>
  <c r="L11" i="57" s="1"/>
  <c r="H11" i="57" s="1"/>
  <c r="I11" i="57" s="1"/>
  <c r="H13" i="57"/>
  <c r="I13" i="57" s="1"/>
  <c r="G71" i="60"/>
  <c r="E72" i="60"/>
  <c r="F71" i="60"/>
  <c r="B2" i="51"/>
  <c r="H12" i="57" l="1"/>
  <c r="I12" i="57" s="1"/>
  <c r="J12" i="57" s="1"/>
  <c r="G72" i="60"/>
  <c r="E73" i="60"/>
  <c r="F72" i="60"/>
  <c r="G9" i="57"/>
  <c r="L9" i="57" s="1"/>
  <c r="E13" i="9"/>
  <c r="G73" i="60" l="1"/>
  <c r="E74" i="60"/>
  <c r="F73" i="60"/>
  <c r="G10" i="57"/>
  <c r="G8" i="57" l="1"/>
  <c r="L10" i="57"/>
  <c r="G74" i="60"/>
  <c r="E75" i="60"/>
  <c r="F74" i="60"/>
  <c r="D5" i="50"/>
  <c r="D6" i="50"/>
  <c r="D7" i="50"/>
  <c r="F7" i="50" s="1"/>
  <c r="D8" i="50"/>
  <c r="D9" i="50"/>
  <c r="F9" i="50" s="1"/>
  <c r="D10" i="50"/>
  <c r="D11" i="50"/>
  <c r="D12" i="50"/>
  <c r="D13" i="50"/>
  <c r="E13" i="50" s="1"/>
  <c r="F13" i="50"/>
  <c r="D14" i="50"/>
  <c r="E14" i="50" s="1"/>
  <c r="D15" i="50"/>
  <c r="E15" i="50" s="1"/>
  <c r="D16" i="50"/>
  <c r="E16" i="50" s="1"/>
  <c r="D17" i="50"/>
  <c r="E17" i="50" s="1"/>
  <c r="F17" i="50"/>
  <c r="D18" i="50"/>
  <c r="E18" i="50" s="1"/>
  <c r="D19" i="50"/>
  <c r="E19" i="50" s="1"/>
  <c r="C14" i="58" l="1"/>
  <c r="G75" i="60"/>
  <c r="E76" i="60"/>
  <c r="F75" i="60"/>
  <c r="E11" i="50"/>
  <c r="E5" i="50"/>
  <c r="F18" i="50"/>
  <c r="F14" i="50"/>
  <c r="F10" i="50"/>
  <c r="E9" i="50"/>
  <c r="C13" i="58"/>
  <c r="F6" i="50"/>
  <c r="C10" i="58" s="1"/>
  <c r="C11" i="58"/>
  <c r="E12" i="50"/>
  <c r="C16" i="58"/>
  <c r="F16" i="50"/>
  <c r="F12" i="50"/>
  <c r="E10" i="50"/>
  <c r="E8" i="50"/>
  <c r="E6" i="50"/>
  <c r="C24" i="56"/>
  <c r="C23" i="56"/>
  <c r="C19" i="56"/>
  <c r="C26" i="56"/>
  <c r="C25" i="56"/>
  <c r="C22" i="56"/>
  <c r="C21" i="56"/>
  <c r="C20" i="56"/>
  <c r="F19" i="50"/>
  <c r="F15" i="50"/>
  <c r="F11" i="50"/>
  <c r="C15" i="58" s="1"/>
  <c r="F5" i="50"/>
  <c r="C9" i="58" s="1"/>
  <c r="F8" i="50"/>
  <c r="C12" i="58" s="1"/>
  <c r="E7" i="50"/>
  <c r="L6" i="2"/>
  <c r="K6" i="2"/>
  <c r="H6" i="2"/>
  <c r="E6" i="2"/>
  <c r="G76" i="60" l="1"/>
  <c r="E77" i="60"/>
  <c r="F76" i="60"/>
  <c r="G77" i="60" l="1"/>
  <c r="E78" i="60"/>
  <c r="F77" i="60"/>
  <c r="C62" i="2"/>
  <c r="G78" i="60" l="1"/>
  <c r="E79" i="60"/>
  <c r="F78" i="60"/>
  <c r="G79" i="60" l="1"/>
  <c r="E80" i="60"/>
  <c r="F79" i="60"/>
  <c r="C39" i="2"/>
  <c r="Q8" i="42"/>
  <c r="B4" i="5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R46" i="7"/>
  <c r="R51" i="7" s="1"/>
  <c r="AG17" i="7"/>
  <c r="AG52" i="7" s="1"/>
  <c r="AF17" i="7"/>
  <c r="AE17" i="7"/>
  <c r="AD17" i="7"/>
  <c r="AC17" i="7"/>
  <c r="AC52" i="7" s="1"/>
  <c r="AB17" i="7"/>
  <c r="AA17" i="7"/>
  <c r="Z17" i="7"/>
  <c r="R17" i="7"/>
  <c r="R52" i="7" s="1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P17" i="7"/>
  <c r="O17" i="7"/>
  <c r="O52" i="7" s="1"/>
  <c r="N17" i="7"/>
  <c r="M17" i="7"/>
  <c r="M52" i="7" s="1"/>
  <c r="L17" i="7"/>
  <c r="K17" i="7"/>
  <c r="K52" i="7" s="1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K52" i="6" s="1"/>
  <c r="L17" i="6"/>
  <c r="L52" i="6" s="1"/>
  <c r="M17" i="6"/>
  <c r="M52" i="6" s="1"/>
  <c r="N17" i="6"/>
  <c r="O17" i="6"/>
  <c r="P17" i="6"/>
  <c r="Q17" i="6"/>
  <c r="Q52" i="6" s="1"/>
  <c r="R17" i="6"/>
  <c r="S17" i="6"/>
  <c r="S52" i="6" s="1"/>
  <c r="T17" i="6"/>
  <c r="T52" i="6" s="1"/>
  <c r="U17" i="6"/>
  <c r="U52" i="6" s="1"/>
  <c r="V17" i="6"/>
  <c r="V52" i="6" s="1"/>
  <c r="W17" i="6"/>
  <c r="W52" i="6" s="1"/>
  <c r="X17" i="6"/>
  <c r="X52" i="6" s="1"/>
  <c r="Y17" i="6"/>
  <c r="Y52" i="6" s="1"/>
  <c r="Z17" i="6"/>
  <c r="Z52" i="6" s="1"/>
  <c r="AA17" i="6"/>
  <c r="AA52" i="6" s="1"/>
  <c r="AB17" i="6"/>
  <c r="AB52" i="6" s="1"/>
  <c r="AC17" i="6"/>
  <c r="AC52" i="6" s="1"/>
  <c r="AD17" i="6"/>
  <c r="AD52" i="6" s="1"/>
  <c r="AE17" i="6"/>
  <c r="AE52" i="6" s="1"/>
  <c r="AF17" i="6"/>
  <c r="AF52" i="6" s="1"/>
  <c r="AG17" i="6"/>
  <c r="AG52" i="6" s="1"/>
  <c r="AH17" i="6"/>
  <c r="AI17" i="6"/>
  <c r="AI52" i="6" s="1"/>
  <c r="AJ17" i="6"/>
  <c r="AJ52" i="6" s="1"/>
  <c r="AK17" i="6"/>
  <c r="AK52" i="6" s="1"/>
  <c r="AL17" i="6"/>
  <c r="AM17" i="6"/>
  <c r="AM52" i="6" s="1"/>
  <c r="AN17" i="6"/>
  <c r="AN52" i="6" s="1"/>
  <c r="AO17" i="6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O52" i="6" l="1"/>
  <c r="Q52" i="7"/>
  <c r="AO52" i="6"/>
  <c r="AE52" i="7"/>
  <c r="G80" i="60"/>
  <c r="E81" i="60"/>
  <c r="F80" i="60"/>
  <c r="AA52" i="7"/>
  <c r="P52" i="6"/>
  <c r="G8" i="51"/>
  <c r="J5" i="51"/>
  <c r="B1" i="58"/>
  <c r="W1" i="58" s="1"/>
  <c r="B1" i="59"/>
  <c r="AL52" i="6"/>
  <c r="AH52" i="6"/>
  <c r="R52" i="6"/>
  <c r="N52" i="6"/>
  <c r="J52" i="6"/>
  <c r="A1" i="57"/>
  <c r="L52" i="7"/>
  <c r="N52" i="7"/>
  <c r="P52" i="7"/>
  <c r="AB52" i="7"/>
  <c r="AD52" i="7"/>
  <c r="AF52" i="7"/>
  <c r="T52" i="7"/>
  <c r="V52" i="7"/>
  <c r="X52" i="7"/>
  <c r="B1" i="51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H18" i="51" l="1"/>
  <c r="I18" i="51" s="1"/>
  <c r="H26" i="51"/>
  <c r="I26" i="51" s="1"/>
  <c r="H31" i="51"/>
  <c r="I31" i="51" s="1"/>
  <c r="H39" i="51"/>
  <c r="I39" i="51" s="1"/>
  <c r="H46" i="51"/>
  <c r="I46" i="51" s="1"/>
  <c r="H47" i="51"/>
  <c r="I47" i="51" s="1"/>
  <c r="H20" i="51"/>
  <c r="I20" i="51" s="1"/>
  <c r="H22" i="51"/>
  <c r="I22" i="51" s="1"/>
  <c r="H35" i="51"/>
  <c r="I35" i="51" s="1"/>
  <c r="H30" i="51"/>
  <c r="I30" i="51" s="1"/>
  <c r="H44" i="51"/>
  <c r="I44" i="51" s="1"/>
  <c r="H16" i="51"/>
  <c r="H40" i="51"/>
  <c r="I40" i="51" s="1"/>
  <c r="H9" i="51"/>
  <c r="I9" i="51" s="1"/>
  <c r="H11" i="51"/>
  <c r="I11" i="51" s="1"/>
  <c r="H19" i="51"/>
  <c r="H27" i="51"/>
  <c r="I27" i="51" s="1"/>
  <c r="H34" i="51"/>
  <c r="I34" i="51" s="1"/>
  <c r="H42" i="51"/>
  <c r="I42" i="51" s="1"/>
  <c r="H14" i="51"/>
  <c r="I14" i="51" s="1"/>
  <c r="H28" i="51"/>
  <c r="I28" i="51" s="1"/>
  <c r="H43" i="51"/>
  <c r="I43" i="51" s="1"/>
  <c r="H15" i="51"/>
  <c r="I15" i="51" s="1"/>
  <c r="H23" i="51"/>
  <c r="I23" i="51" s="1"/>
  <c r="H38" i="51"/>
  <c r="I38" i="51" s="1"/>
  <c r="H10" i="51"/>
  <c r="I10" i="51" s="1"/>
  <c r="H24" i="51"/>
  <c r="I24" i="51" s="1"/>
  <c r="H12" i="51"/>
  <c r="I12" i="51" s="1"/>
  <c r="H37" i="51"/>
  <c r="I37" i="51" s="1"/>
  <c r="H21" i="51"/>
  <c r="I21" i="51" s="1"/>
  <c r="I19" i="51"/>
  <c r="H36" i="51"/>
  <c r="I36" i="51" s="1"/>
  <c r="H41" i="51"/>
  <c r="I41" i="51" s="1"/>
  <c r="H25" i="51"/>
  <c r="I25" i="51" s="1"/>
  <c r="H48" i="51"/>
  <c r="I48" i="51" s="1"/>
  <c r="I16" i="51"/>
  <c r="H33" i="51"/>
  <c r="I33" i="51" s="1"/>
  <c r="H17" i="51"/>
  <c r="I17" i="51" s="1"/>
  <c r="H45" i="51"/>
  <c r="I45" i="51" s="1"/>
  <c r="H29" i="51"/>
  <c r="I29" i="51" s="1"/>
  <c r="H13" i="51"/>
  <c r="I13" i="51" s="1"/>
  <c r="H32" i="51"/>
  <c r="I32" i="51" s="1"/>
  <c r="D56" i="6"/>
  <c r="G81" i="60"/>
  <c r="E82" i="60"/>
  <c r="F81" i="60"/>
  <c r="BD87" i="59"/>
  <c r="AZ168" i="59"/>
  <c r="BH266" i="59"/>
  <c r="BB266" i="59"/>
  <c r="AZ266" i="59"/>
  <c r="AX266" i="59"/>
  <c r="AX252" i="59"/>
  <c r="AZ251" i="59"/>
  <c r="AX251" i="59"/>
  <c r="AY252" i="59"/>
  <c r="BG266" i="59"/>
  <c r="BA266" i="59"/>
  <c r="BF266" i="59"/>
  <c r="BD266" i="59"/>
  <c r="BE266" i="59"/>
  <c r="BI252" i="59"/>
  <c r="BI251" i="59"/>
  <c r="BC266" i="59"/>
  <c r="AY266" i="59"/>
  <c r="BI266" i="59"/>
  <c r="AY251" i="59"/>
  <c r="BH271" i="59"/>
  <c r="AZ270" i="59"/>
  <c r="BH269" i="59"/>
  <c r="AZ268" i="59"/>
  <c r="BH267" i="59"/>
  <c r="AZ265" i="59"/>
  <c r="BC271" i="59"/>
  <c r="BC269" i="59"/>
  <c r="BC267" i="59"/>
  <c r="BF271" i="59"/>
  <c r="AX270" i="59"/>
  <c r="BF269" i="59"/>
  <c r="AX268" i="59"/>
  <c r="BF267" i="59"/>
  <c r="AX265" i="59"/>
  <c r="BH264" i="59"/>
  <c r="AZ263" i="59"/>
  <c r="BH262" i="59"/>
  <c r="AZ261" i="59"/>
  <c r="BH260" i="59"/>
  <c r="AZ259" i="59"/>
  <c r="BH258" i="59"/>
  <c r="AZ257" i="59"/>
  <c r="BH256" i="59"/>
  <c r="AZ255" i="59"/>
  <c r="BH254" i="59"/>
  <c r="AZ253" i="59"/>
  <c r="BI250" i="59"/>
  <c r="BA249" i="59"/>
  <c r="BI248" i="59"/>
  <c r="BA247" i="59"/>
  <c r="BI246" i="59"/>
  <c r="AX244" i="59"/>
  <c r="BF243" i="59"/>
  <c r="AY242" i="59"/>
  <c r="BG241" i="59"/>
  <c r="AX240" i="59"/>
  <c r="BF239" i="59"/>
  <c r="BC263" i="59"/>
  <c r="BC261" i="59"/>
  <c r="BC259" i="59"/>
  <c r="BC257" i="59"/>
  <c r="BC255" i="59"/>
  <c r="BC253" i="59"/>
  <c r="BD249" i="59"/>
  <c r="BD247" i="59"/>
  <c r="BE244" i="59"/>
  <c r="BB242" i="59"/>
  <c r="BE240" i="59"/>
  <c r="AZ216" i="59"/>
  <c r="BF264" i="59"/>
  <c r="AX263" i="59"/>
  <c r="BF262" i="59"/>
  <c r="AX261" i="59"/>
  <c r="BF260" i="59"/>
  <c r="AX259" i="59"/>
  <c r="BF258" i="59"/>
  <c r="AX257" i="59"/>
  <c r="BF256" i="59"/>
  <c r="AX255" i="59"/>
  <c r="BF254" i="59"/>
  <c r="AX253" i="59"/>
  <c r="BG250" i="59"/>
  <c r="AY249" i="59"/>
  <c r="BG248" i="59"/>
  <c r="AY247" i="59"/>
  <c r="BG246" i="59"/>
  <c r="AZ244" i="59"/>
  <c r="BH243" i="59"/>
  <c r="BA242" i="59"/>
  <c r="BI241" i="59"/>
  <c r="AZ240" i="59"/>
  <c r="BH239" i="59"/>
  <c r="BE263" i="59"/>
  <c r="BE261" i="59"/>
  <c r="BE259" i="59"/>
  <c r="BE257" i="59"/>
  <c r="BE255" i="59"/>
  <c r="BE253" i="59"/>
  <c r="BB249" i="59"/>
  <c r="BB247" i="59"/>
  <c r="BC244" i="59"/>
  <c r="BD242" i="59"/>
  <c r="BC240" i="59"/>
  <c r="BA265" i="59"/>
  <c r="BD271" i="59"/>
  <c r="BD269" i="59"/>
  <c r="BD267" i="59"/>
  <c r="AY271" i="59"/>
  <c r="BG270" i="59"/>
  <c r="AY269" i="59"/>
  <c r="BG268" i="59"/>
  <c r="AY267" i="59"/>
  <c r="BG265" i="59"/>
  <c r="BB271" i="59"/>
  <c r="BB269" i="59"/>
  <c r="BB267" i="59"/>
  <c r="BD264" i="59"/>
  <c r="BD262" i="59"/>
  <c r="BD260" i="59"/>
  <c r="BD258" i="59"/>
  <c r="BD256" i="59"/>
  <c r="BD254" i="59"/>
  <c r="BE250" i="59"/>
  <c r="BE248" i="59"/>
  <c r="BE246" i="59"/>
  <c r="BB243" i="59"/>
  <c r="BC241" i="59"/>
  <c r="BB239" i="59"/>
  <c r="BG264" i="59"/>
  <c r="AY263" i="59"/>
  <c r="BG262" i="59"/>
  <c r="AY261" i="59"/>
  <c r="BG260" i="59"/>
  <c r="AY259" i="59"/>
  <c r="BG258" i="59"/>
  <c r="AY257" i="59"/>
  <c r="BG256" i="59"/>
  <c r="AY255" i="59"/>
  <c r="BG254" i="59"/>
  <c r="AY253" i="59"/>
  <c r="BH250" i="59"/>
  <c r="AZ249" i="59"/>
  <c r="BH248" i="59"/>
  <c r="AZ247" i="59"/>
  <c r="BH246" i="59"/>
  <c r="BA244" i="59"/>
  <c r="BI243" i="59"/>
  <c r="AX242" i="59"/>
  <c r="BF241" i="59"/>
  <c r="BA240" i="59"/>
  <c r="BI239" i="59"/>
  <c r="BI234" i="59"/>
  <c r="BB194" i="59"/>
  <c r="BB264" i="59"/>
  <c r="BB262" i="59"/>
  <c r="BB260" i="59"/>
  <c r="BB258" i="59"/>
  <c r="BB256" i="59"/>
  <c r="BB254" i="59"/>
  <c r="BC250" i="59"/>
  <c r="BC248" i="59"/>
  <c r="BC246" i="59"/>
  <c r="BD243" i="59"/>
  <c r="BE241" i="59"/>
  <c r="BD239" i="59"/>
  <c r="BI264" i="59"/>
  <c r="BA263" i="59"/>
  <c r="BI262" i="59"/>
  <c r="BA261" i="59"/>
  <c r="BI260" i="59"/>
  <c r="BA259" i="59"/>
  <c r="BI258" i="59"/>
  <c r="BA257" i="59"/>
  <c r="BI256" i="59"/>
  <c r="BA255" i="59"/>
  <c r="BI254" i="59"/>
  <c r="BA253" i="59"/>
  <c r="BF250" i="59"/>
  <c r="AX249" i="59"/>
  <c r="BF248" i="59"/>
  <c r="AX247" i="59"/>
  <c r="BF246" i="59"/>
  <c r="AY244" i="59"/>
  <c r="BG243" i="59"/>
  <c r="AZ242" i="59"/>
  <c r="BH241" i="59"/>
  <c r="AY240" i="59"/>
  <c r="AZ271" i="59"/>
  <c r="BH270" i="59"/>
  <c r="AZ269" i="59"/>
  <c r="BH268" i="59"/>
  <c r="AZ267" i="59"/>
  <c r="BH265" i="59"/>
  <c r="BC270" i="59"/>
  <c r="BC268" i="59"/>
  <c r="BC265" i="59"/>
  <c r="AX271" i="59"/>
  <c r="BF270" i="59"/>
  <c r="AX269" i="59"/>
  <c r="BF268" i="59"/>
  <c r="AX267" i="59"/>
  <c r="BF265" i="59"/>
  <c r="AZ264" i="59"/>
  <c r="BH263" i="59"/>
  <c r="AZ262" i="59"/>
  <c r="BH261" i="59"/>
  <c r="AZ260" i="59"/>
  <c r="BH259" i="59"/>
  <c r="AZ258" i="59"/>
  <c r="BH257" i="59"/>
  <c r="AZ256" i="59"/>
  <c r="BH255" i="59"/>
  <c r="AZ254" i="59"/>
  <c r="BH253" i="59"/>
  <c r="BA250" i="59"/>
  <c r="BI249" i="59"/>
  <c r="BA248" i="59"/>
  <c r="BI247" i="59"/>
  <c r="BA246" i="59"/>
  <c r="BF244" i="59"/>
  <c r="AX243" i="59"/>
  <c r="BG242" i="59"/>
  <c r="AY241" i="59"/>
  <c r="BF240" i="59"/>
  <c r="AX239" i="59"/>
  <c r="AX234" i="59"/>
  <c r="AX183" i="59"/>
  <c r="BC264" i="59"/>
  <c r="BC262" i="59"/>
  <c r="BC260" i="59"/>
  <c r="BC258" i="59"/>
  <c r="BC256" i="59"/>
  <c r="BC254" i="59"/>
  <c r="BD250" i="59"/>
  <c r="BD248" i="59"/>
  <c r="BD246" i="59"/>
  <c r="BE243" i="59"/>
  <c r="BB241" i="59"/>
  <c r="BE239" i="59"/>
  <c r="AX264" i="59"/>
  <c r="BF263" i="59"/>
  <c r="AX262" i="59"/>
  <c r="BF261" i="59"/>
  <c r="AX260" i="59"/>
  <c r="BF259" i="59"/>
  <c r="AX258" i="59"/>
  <c r="BF257" i="59"/>
  <c r="AX256" i="59"/>
  <c r="BF255" i="59"/>
  <c r="AX254" i="59"/>
  <c r="BF253" i="59"/>
  <c r="AY250" i="59"/>
  <c r="BG249" i="59"/>
  <c r="AY248" i="59"/>
  <c r="BG247" i="59"/>
  <c r="AY246" i="59"/>
  <c r="BH244" i="59"/>
  <c r="AZ243" i="59"/>
  <c r="BI242" i="59"/>
  <c r="BA241" i="59"/>
  <c r="BH240" i="59"/>
  <c r="AZ239" i="59"/>
  <c r="AZ234" i="59"/>
  <c r="BD183" i="59"/>
  <c r="BE264" i="59"/>
  <c r="BE262" i="59"/>
  <c r="BE260" i="59"/>
  <c r="BE258" i="59"/>
  <c r="BE256" i="59"/>
  <c r="BE254" i="59"/>
  <c r="BB250" i="59"/>
  <c r="BB248" i="59"/>
  <c r="BB246" i="59"/>
  <c r="BC243" i="59"/>
  <c r="BD241" i="59"/>
  <c r="BC239" i="59"/>
  <c r="AZ194" i="59"/>
  <c r="BD270" i="59"/>
  <c r="BD268" i="59"/>
  <c r="BD265" i="59"/>
  <c r="BG271" i="59"/>
  <c r="AY270" i="59"/>
  <c r="BG269" i="59"/>
  <c r="AY268" i="59"/>
  <c r="BG267" i="59"/>
  <c r="AY265" i="59"/>
  <c r="BB270" i="59"/>
  <c r="BB268" i="59"/>
  <c r="BB265" i="59"/>
  <c r="BD263" i="59"/>
  <c r="BD261" i="59"/>
  <c r="BD259" i="59"/>
  <c r="BD257" i="59"/>
  <c r="BD255" i="59"/>
  <c r="BD253" i="59"/>
  <c r="BE249" i="59"/>
  <c r="BE247" i="59"/>
  <c r="BB244" i="59"/>
  <c r="BC242" i="59"/>
  <c r="BB240" i="59"/>
  <c r="AY264" i="59"/>
  <c r="BG263" i="59"/>
  <c r="AY262" i="59"/>
  <c r="BG261" i="59"/>
  <c r="AY260" i="59"/>
  <c r="BG259" i="59"/>
  <c r="AY258" i="59"/>
  <c r="BG257" i="59"/>
  <c r="AY256" i="59"/>
  <c r="BG255" i="59"/>
  <c r="AY254" i="59"/>
  <c r="BG253" i="59"/>
  <c r="AZ250" i="59"/>
  <c r="BH249" i="59"/>
  <c r="AZ248" i="59"/>
  <c r="BH247" i="59"/>
  <c r="AZ246" i="59"/>
  <c r="BI244" i="59"/>
  <c r="BA243" i="59"/>
  <c r="BF242" i="59"/>
  <c r="AX241" i="59"/>
  <c r="BI240" i="59"/>
  <c r="BA239" i="59"/>
  <c r="BA234" i="59"/>
  <c r="BB263" i="59"/>
  <c r="BB261" i="59"/>
  <c r="BB259" i="59"/>
  <c r="BB257" i="59"/>
  <c r="BB255" i="59"/>
  <c r="BB253" i="59"/>
  <c r="BC249" i="59"/>
  <c r="BC247" i="59"/>
  <c r="BD244" i="59"/>
  <c r="BE242" i="59"/>
  <c r="BD240" i="59"/>
  <c r="BA264" i="59"/>
  <c r="BI263" i="59"/>
  <c r="BA262" i="59"/>
  <c r="BI261" i="59"/>
  <c r="BA260" i="59"/>
  <c r="BI259" i="59"/>
  <c r="BA258" i="59"/>
  <c r="BI257" i="59"/>
  <c r="BA256" i="59"/>
  <c r="BI255" i="59"/>
  <c r="BA254" i="59"/>
  <c r="BI253" i="59"/>
  <c r="AX250" i="59"/>
  <c r="BF249" i="59"/>
  <c r="AX248" i="59"/>
  <c r="BF247" i="59"/>
  <c r="AX246" i="59"/>
  <c r="BG244" i="59"/>
  <c r="AY243" i="59"/>
  <c r="BH242" i="59"/>
  <c r="AZ241" i="59"/>
  <c r="BG240" i="59"/>
  <c r="AY239" i="59"/>
  <c r="BE268" i="59"/>
  <c r="BI271" i="59"/>
  <c r="BI268" i="59"/>
  <c r="BE265" i="59"/>
  <c r="BI269" i="59"/>
  <c r="BA269" i="59"/>
  <c r="BE267" i="59"/>
  <c r="BI267" i="59"/>
  <c r="BA270" i="59"/>
  <c r="BI265" i="59"/>
  <c r="BI270" i="59"/>
  <c r="BE269" i="59"/>
  <c r="BA268" i="59"/>
  <c r="BE270" i="59"/>
  <c r="BA267" i="59"/>
  <c r="BA271" i="59"/>
  <c r="BE271" i="59"/>
  <c r="AZ252" i="59"/>
  <c r="BG245" i="59"/>
  <c r="BB245" i="59"/>
  <c r="AZ245" i="59"/>
  <c r="BH251" i="59"/>
  <c r="BB251" i="59"/>
  <c r="BE251" i="59"/>
  <c r="BA252" i="59"/>
  <c r="BG252" i="59"/>
  <c r="BH245" i="59"/>
  <c r="BB252" i="59"/>
  <c r="BA245" i="59"/>
  <c r="BD251" i="59"/>
  <c r="BC251" i="59"/>
  <c r="BI245" i="59"/>
  <c r="BF252" i="59"/>
  <c r="BF245" i="59"/>
  <c r="BD245" i="59"/>
  <c r="BE252" i="59"/>
  <c r="AY245" i="59"/>
  <c r="BF251" i="59"/>
  <c r="BG251" i="59"/>
  <c r="BA251" i="59"/>
  <c r="BD252" i="59"/>
  <c r="BE245" i="59"/>
  <c r="BC252" i="59"/>
  <c r="BC245" i="59"/>
  <c r="BH252" i="59"/>
  <c r="AX245" i="59"/>
  <c r="BA194" i="59"/>
  <c r="BC183" i="59"/>
  <c r="AY138" i="59"/>
  <c r="BH25" i="59"/>
  <c r="BH58" i="59"/>
  <c r="BF87" i="59"/>
  <c r="AX87" i="59"/>
  <c r="BH87" i="59"/>
  <c r="BB87" i="59"/>
  <c r="AZ87" i="59"/>
  <c r="N9" i="51"/>
  <c r="J9" i="51" s="1"/>
  <c r="K9" i="51" s="1"/>
  <c r="L9" i="51" s="1"/>
  <c r="N13" i="51"/>
  <c r="J13" i="51" s="1"/>
  <c r="N20" i="51"/>
  <c r="J20" i="51" s="1"/>
  <c r="N15" i="51"/>
  <c r="J15" i="51" s="1"/>
  <c r="N22" i="51"/>
  <c r="J22" i="51" s="1"/>
  <c r="N25" i="51"/>
  <c r="J25" i="51" s="1"/>
  <c r="N16" i="51"/>
  <c r="J16" i="51" s="1"/>
  <c r="N27" i="51"/>
  <c r="J27" i="51" s="1"/>
  <c r="N34" i="51"/>
  <c r="J34" i="51" s="1"/>
  <c r="N18" i="51"/>
  <c r="J18" i="51" s="1"/>
  <c r="N21" i="51"/>
  <c r="J21" i="51" s="1"/>
  <c r="N28" i="51"/>
  <c r="J28" i="51" s="1"/>
  <c r="N12" i="51"/>
  <c r="J12" i="51" s="1"/>
  <c r="N23" i="51"/>
  <c r="J23" i="51" s="1"/>
  <c r="N14" i="51"/>
  <c r="J14" i="51" s="1"/>
  <c r="N33" i="51"/>
  <c r="J33" i="51" s="1"/>
  <c r="N17" i="51"/>
  <c r="J17" i="51" s="1"/>
  <c r="N24" i="51"/>
  <c r="J24" i="51" s="1"/>
  <c r="N19" i="51"/>
  <c r="J19" i="51" s="1"/>
  <c r="N26" i="51"/>
  <c r="J26" i="51" s="1"/>
  <c r="N30" i="51"/>
  <c r="J30" i="51" s="1"/>
  <c r="N38" i="51"/>
  <c r="J38" i="51" s="1"/>
  <c r="N43" i="51"/>
  <c r="J43" i="51" s="1"/>
  <c r="N32" i="51"/>
  <c r="J32" i="51" s="1"/>
  <c r="N41" i="51"/>
  <c r="J41" i="51" s="1"/>
  <c r="N36" i="51"/>
  <c r="J36" i="51" s="1"/>
  <c r="N45" i="51"/>
  <c r="J45" i="51" s="1"/>
  <c r="N31" i="51"/>
  <c r="J31" i="51" s="1"/>
  <c r="N44" i="51"/>
  <c r="J44" i="51" s="1"/>
  <c r="N42" i="51"/>
  <c r="J42" i="51" s="1"/>
  <c r="N47" i="51"/>
  <c r="J47" i="51" s="1"/>
  <c r="N11" i="51"/>
  <c r="J11" i="51" s="1"/>
  <c r="N29" i="51"/>
  <c r="J29" i="51" s="1"/>
  <c r="N39" i="51"/>
  <c r="J39" i="51" s="1"/>
  <c r="N48" i="51"/>
  <c r="J48" i="51" s="1"/>
  <c r="N37" i="51"/>
  <c r="J37" i="51" s="1"/>
  <c r="N40" i="51"/>
  <c r="J40" i="51" s="1"/>
  <c r="N46" i="51"/>
  <c r="J46" i="51" s="1"/>
  <c r="N35" i="51"/>
  <c r="J35" i="51" s="1"/>
  <c r="N10" i="51"/>
  <c r="J10" i="51" s="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K10" i="51" l="1"/>
  <c r="L10" i="51" s="1"/>
  <c r="G82" i="60"/>
  <c r="E83" i="60"/>
  <c r="F82" i="60"/>
  <c r="BH177" i="59"/>
  <c r="AX142" i="59"/>
  <c r="AX167" i="59"/>
  <c r="AX137" i="59"/>
  <c r="BD155" i="59"/>
  <c r="BH108" i="59"/>
  <c r="BH172" i="59"/>
  <c r="BB143" i="59"/>
  <c r="AZ159" i="59"/>
  <c r="AX117" i="59"/>
  <c r="AZ147" i="59"/>
  <c r="AX170" i="59"/>
  <c r="BF167" i="59"/>
  <c r="AX175" i="59"/>
  <c r="BH109" i="59"/>
  <c r="BB165" i="59"/>
  <c r="AZ164" i="59"/>
  <c r="AX114" i="59"/>
  <c r="BF133" i="59"/>
  <c r="BF170" i="59"/>
  <c r="BH147" i="59"/>
  <c r="AZ146" i="59"/>
  <c r="AX108" i="59"/>
  <c r="BF81" i="59"/>
  <c r="BD57" i="59"/>
  <c r="AZ92" i="59"/>
  <c r="BF100" i="59"/>
  <c r="BD59" i="59"/>
  <c r="BF13" i="59"/>
  <c r="AZ20" i="59"/>
  <c r="BB86" i="59"/>
  <c r="AX120" i="59"/>
  <c r="BD161" i="59"/>
  <c r="BH162" i="59"/>
  <c r="AX154" i="59"/>
  <c r="BB171" i="59"/>
  <c r="AX155" i="59"/>
  <c r="AZ111" i="59"/>
  <c r="BH94" i="59"/>
  <c r="BB54" i="59"/>
  <c r="BF57" i="59"/>
  <c r="AX90" i="59"/>
  <c r="BB60" i="59"/>
  <c r="BF31" i="59"/>
  <c r="BH23" i="59"/>
  <c r="AZ67" i="59"/>
  <c r="BD120" i="59"/>
  <c r="BH174" i="59"/>
  <c r="AZ149" i="59"/>
  <c r="BD156" i="59"/>
  <c r="AZ154" i="59"/>
  <c r="BD119" i="59"/>
  <c r="AX105" i="59"/>
  <c r="BH69" i="59"/>
  <c r="BD74" i="59"/>
  <c r="AZ95" i="59"/>
  <c r="AX68" i="59"/>
  <c r="BD30" i="59"/>
  <c r="AX13" i="59"/>
  <c r="BD19" i="59"/>
  <c r="AY142" i="59"/>
  <c r="AX83" i="59"/>
  <c r="AX67" i="59"/>
  <c r="BD24" i="59"/>
  <c r="BB45" i="59"/>
  <c r="BF34" i="59"/>
  <c r="BB25" i="59"/>
  <c r="BB19" i="59"/>
  <c r="BB40" i="59"/>
  <c r="BH104" i="59"/>
  <c r="BD26" i="59"/>
  <c r="BB39" i="59"/>
  <c r="BD65" i="59"/>
  <c r="AZ24" i="59"/>
  <c r="BB51" i="59"/>
  <c r="AZ54" i="59"/>
  <c r="AX63" i="59"/>
  <c r="BF59" i="59"/>
  <c r="BH61" i="59"/>
  <c r="BB89" i="59"/>
  <c r="AZ91" i="59"/>
  <c r="BB14" i="59"/>
  <c r="AZ71" i="59"/>
  <c r="AZ63" i="59"/>
  <c r="AZ79" i="59"/>
  <c r="AZ85" i="59"/>
  <c r="BB29" i="59"/>
  <c r="AX53" i="59"/>
  <c r="BH64" i="59"/>
  <c r="BH80" i="59"/>
  <c r="BH86" i="59"/>
  <c r="BD29" i="59"/>
  <c r="BF109" i="59"/>
  <c r="BH134" i="59"/>
  <c r="AZ113" i="59"/>
  <c r="AZ148" i="59"/>
  <c r="BF127" i="59"/>
  <c r="AZ116" i="59"/>
  <c r="AX157" i="59"/>
  <c r="BF115" i="59"/>
  <c r="BH157" i="59"/>
  <c r="BB144" i="59"/>
  <c r="BH173" i="59"/>
  <c r="BB112" i="59"/>
  <c r="BD162" i="59"/>
  <c r="BF141" i="59"/>
  <c r="AX156" i="59"/>
  <c r="BH135" i="59"/>
  <c r="BH166" i="59"/>
  <c r="BF123" i="59"/>
  <c r="BH164" i="59"/>
  <c r="BB166" i="59"/>
  <c r="BD136" i="59"/>
  <c r="BB117" i="59"/>
  <c r="BH165" i="59"/>
  <c r="BF143" i="59"/>
  <c r="BB110" i="59"/>
  <c r="AX152" i="59"/>
  <c r="AX110" i="59"/>
  <c r="AZ227" i="59"/>
  <c r="AX200" i="59"/>
  <c r="BE227" i="59"/>
  <c r="AY225" i="59"/>
  <c r="BH227" i="59"/>
  <c r="BC225" i="59"/>
  <c r="BH200" i="59"/>
  <c r="BE225" i="59"/>
  <c r="BI230" i="59"/>
  <c r="BB230" i="59"/>
  <c r="BF237" i="59"/>
  <c r="BI232" i="59"/>
  <c r="AZ228" i="59"/>
  <c r="BA222" i="59"/>
  <c r="BE215" i="59"/>
  <c r="BF183" i="59"/>
  <c r="BF179" i="59"/>
  <c r="BE238" i="59"/>
  <c r="BE229" i="59"/>
  <c r="BI219" i="59"/>
  <c r="BH215" i="59"/>
  <c r="BH211" i="59"/>
  <c r="BH207" i="59"/>
  <c r="BH203" i="59"/>
  <c r="AZ197" i="59"/>
  <c r="AX192" i="59"/>
  <c r="AX188" i="59"/>
  <c r="BH83" i="59"/>
  <c r="BB67" i="59"/>
  <c r="BH26" i="59"/>
  <c r="BD61" i="59"/>
  <c r="AX49" i="59"/>
  <c r="BB30" i="59"/>
  <c r="BF48" i="59"/>
  <c r="AX60" i="59"/>
  <c r="AZ28" i="59"/>
  <c r="AX31" i="59"/>
  <c r="BD47" i="59"/>
  <c r="BH88" i="59"/>
  <c r="BD25" i="59"/>
  <c r="BH48" i="59"/>
  <c r="BH82" i="59"/>
  <c r="BH42" i="59"/>
  <c r="AZ61" i="59"/>
  <c r="AX98" i="59"/>
  <c r="AZ86" i="59"/>
  <c r="BF88" i="59"/>
  <c r="AX70" i="59"/>
  <c r="AZ38" i="59"/>
  <c r="AX74" i="59"/>
  <c r="BD82" i="59"/>
  <c r="AX72" i="59"/>
  <c r="BF71" i="59"/>
  <c r="AX62" i="59"/>
  <c r="BF75" i="59"/>
  <c r="BB103" i="59"/>
  <c r="BH102" i="59"/>
  <c r="BB125" i="59"/>
  <c r="BD116" i="59"/>
  <c r="BH138" i="59"/>
  <c r="AZ117" i="59"/>
  <c r="BD152" i="59"/>
  <c r="BF132" i="59"/>
  <c r="AZ121" i="59"/>
  <c r="AX161" i="59"/>
  <c r="BF119" i="59"/>
  <c r="BH161" i="59"/>
  <c r="BB167" i="59"/>
  <c r="BD137" i="59"/>
  <c r="BB121" i="59"/>
  <c r="BF172" i="59"/>
  <c r="BF146" i="59"/>
  <c r="AX160" i="59"/>
  <c r="BH139" i="59"/>
  <c r="BD108" i="59"/>
  <c r="BD132" i="59"/>
  <c r="BD171" i="59"/>
  <c r="BB158" i="59"/>
  <c r="BD145" i="59"/>
  <c r="BH127" i="59"/>
  <c r="AX172" i="59"/>
  <c r="BF147" i="59"/>
  <c r="AZ171" i="59"/>
  <c r="BB142" i="59"/>
  <c r="BG227" i="59"/>
  <c r="AZ198" i="59"/>
  <c r="AY227" i="59"/>
  <c r="BI227" i="59"/>
  <c r="BG225" i="59"/>
  <c r="AX126" i="59"/>
  <c r="BB225" i="59"/>
  <c r="AZ225" i="59"/>
  <c r="BI225" i="59"/>
  <c r="BC227" i="59"/>
  <c r="AX225" i="59"/>
  <c r="AX236" i="59"/>
  <c r="BA231" i="59"/>
  <c r="BH226" i="59"/>
  <c r="BB221" i="59"/>
  <c r="AX186" i="59"/>
  <c r="AX182" i="59"/>
  <c r="BE236" i="59"/>
  <c r="BC226" i="59"/>
  <c r="AZ218" i="59"/>
  <c r="AZ214" i="59"/>
  <c r="AZ210" i="59"/>
  <c r="AZ206" i="59"/>
  <c r="AZ202" i="59"/>
  <c r="BH196" i="59"/>
  <c r="BF191" i="59"/>
  <c r="BF187" i="59"/>
  <c r="BB48" i="59"/>
  <c r="BF22" i="59"/>
  <c r="BF64" i="59"/>
  <c r="AX30" i="59"/>
  <c r="AZ50" i="59"/>
  <c r="BH20" i="59"/>
  <c r="BB71" i="59"/>
  <c r="BH66" i="59"/>
  <c r="BF29" i="59"/>
  <c r="BD22" i="59"/>
  <c r="BF49" i="59"/>
  <c r="BD13" i="59"/>
  <c r="BH18" i="59"/>
  <c r="BF56" i="59"/>
  <c r="BB102" i="59"/>
  <c r="BB70" i="59"/>
  <c r="BF86" i="59"/>
  <c r="BD48" i="59"/>
  <c r="AZ102" i="59"/>
  <c r="BF104" i="59"/>
  <c r="BD49" i="59"/>
  <c r="BF74" i="59"/>
  <c r="AX100" i="59"/>
  <c r="AZ96" i="59"/>
  <c r="BF98" i="59"/>
  <c r="BH50" i="59"/>
  <c r="BH60" i="59"/>
  <c r="BD88" i="59"/>
  <c r="BH97" i="59"/>
  <c r="AX95" i="59"/>
  <c r="BH106" i="59"/>
  <c r="BD126" i="59"/>
  <c r="BH143" i="59"/>
  <c r="AZ122" i="59"/>
  <c r="AX109" i="59"/>
  <c r="AX171" i="59"/>
  <c r="AZ126" i="59"/>
  <c r="AX165" i="59"/>
  <c r="BF124" i="59"/>
  <c r="BF169" i="59"/>
  <c r="BB159" i="59"/>
  <c r="BD148" i="59"/>
  <c r="BH129" i="59"/>
  <c r="AX177" i="59"/>
  <c r="BF150" i="59"/>
  <c r="AX164" i="59"/>
  <c r="BH144" i="59"/>
  <c r="BF114" i="59"/>
  <c r="BH156" i="59"/>
  <c r="BB136" i="59"/>
  <c r="BH167" i="59"/>
  <c r="BH132" i="59"/>
  <c r="BF134" i="59"/>
  <c r="BF151" i="59"/>
  <c r="BD128" i="59"/>
  <c r="BH133" i="59"/>
  <c r="BH198" i="59"/>
  <c r="AY221" i="59"/>
  <c r="BA221" i="59"/>
  <c r="AY230" i="59"/>
  <c r="BD227" i="59"/>
  <c r="AX198" i="59"/>
  <c r="BA225" i="59"/>
  <c r="BF227" i="59"/>
  <c r="BF198" i="59"/>
  <c r="BD225" i="59"/>
  <c r="BF234" i="59"/>
  <c r="BA230" i="59"/>
  <c r="AX224" i="59"/>
  <c r="BB219" i="59"/>
  <c r="BF185" i="59"/>
  <c r="BF181" i="59"/>
  <c r="BE233" i="59"/>
  <c r="BB223" i="59"/>
  <c r="BH217" i="59"/>
  <c r="BH213" i="59"/>
  <c r="BH209" i="59"/>
  <c r="BH205" i="59"/>
  <c r="BD67" i="59"/>
  <c r="AZ22" i="59"/>
  <c r="BB21" i="59"/>
  <c r="BF38" i="59"/>
  <c r="BH53" i="59"/>
  <c r="BB57" i="59"/>
  <c r="BB90" i="59"/>
  <c r="BB105" i="59"/>
  <c r="BB153" i="59"/>
  <c r="BH168" i="59"/>
  <c r="BB178" i="59"/>
  <c r="BH160" i="59"/>
  <c r="AZ109" i="59"/>
  <c r="BF177" i="59"/>
  <c r="BH221" i="59"/>
  <c r="BG223" i="59"/>
  <c r="BA220" i="59"/>
  <c r="AZ204" i="59"/>
  <c r="BF194" i="59"/>
  <c r="AZ236" i="59"/>
  <c r="AY231" i="59"/>
  <c r="BF226" i="59"/>
  <c r="BD220" i="59"/>
  <c r="BD184" i="59"/>
  <c r="BC236" i="59"/>
  <c r="BE228" i="59"/>
  <c r="BG219" i="59"/>
  <c r="BF215" i="59"/>
  <c r="BF211" i="59"/>
  <c r="BF207" i="59"/>
  <c r="BF203" i="59"/>
  <c r="AX197" i="59"/>
  <c r="AZ192" i="59"/>
  <c r="AZ188" i="59"/>
  <c r="BB229" i="59"/>
  <c r="BF220" i="59"/>
  <c r="BI216" i="59"/>
  <c r="BB181" i="59"/>
  <c r="BH230" i="59"/>
  <c r="BI224" i="59"/>
  <c r="BE219" i="59"/>
  <c r="BD211" i="59"/>
  <c r="BD203" i="59"/>
  <c r="BB191" i="59"/>
  <c r="BD237" i="59"/>
  <c r="BB226" i="59"/>
  <c r="AY218" i="59"/>
  <c r="AZ186" i="59"/>
  <c r="AZ182" i="59"/>
  <c r="BG237" i="59"/>
  <c r="BF232" i="59"/>
  <c r="BA228" i="59"/>
  <c r="AX222" i="59"/>
  <c r="BB215" i="59"/>
  <c r="BB207" i="59"/>
  <c r="BB196" i="59"/>
  <c r="BD187" i="59"/>
  <c r="BF238" i="59"/>
  <c r="BF233" i="59"/>
  <c r="BH228" i="59"/>
  <c r="BI222" i="59"/>
  <c r="BF186" i="59"/>
  <c r="BF182" i="59"/>
  <c r="BE237" i="59"/>
  <c r="BC228" i="59"/>
  <c r="BI220" i="59"/>
  <c r="BH216" i="59"/>
  <c r="BH212" i="59"/>
  <c r="BH208" i="59"/>
  <c r="BH204" i="59"/>
  <c r="BH197" i="59"/>
  <c r="BF192" i="59"/>
  <c r="BF188" i="59"/>
  <c r="AZ237" i="59"/>
  <c r="AY232" i="59"/>
  <c r="AX226" i="59"/>
  <c r="BD219" i="59"/>
  <c r="BC234" i="59"/>
  <c r="BD223" i="59"/>
  <c r="BD94" i="59"/>
  <c r="BF24" i="59"/>
  <c r="AX43" i="59"/>
  <c r="AX56" i="59"/>
  <c r="BD86" i="59"/>
  <c r="BD90" i="59"/>
  <c r="BH39" i="59"/>
  <c r="BD89" i="59"/>
  <c r="BB127" i="59"/>
  <c r="BF111" i="59"/>
  <c r="AZ105" i="59"/>
  <c r="BF171" i="59"/>
  <c r="BB145" i="59"/>
  <c r="BD157" i="59"/>
  <c r="AZ142" i="59"/>
  <c r="BD198" i="59"/>
  <c r="BF225" i="59"/>
  <c r="BB198" i="59"/>
  <c r="BB227" i="59"/>
  <c r="BA227" i="59"/>
  <c r="BD186" i="59"/>
  <c r="AX238" i="59"/>
  <c r="BE217" i="59"/>
  <c r="AZ200" i="59"/>
  <c r="AX190" i="59"/>
  <c r="BH234" i="59"/>
  <c r="BC230" i="59"/>
  <c r="AZ224" i="59"/>
  <c r="BC218" i="59"/>
  <c r="BD182" i="59"/>
  <c r="BC233" i="59"/>
  <c r="BC224" i="59"/>
  <c r="AX218" i="59"/>
  <c r="AX214" i="59"/>
  <c r="AX210" i="59"/>
  <c r="AX206" i="59"/>
  <c r="AX202" i="59"/>
  <c r="BF196" i="59"/>
  <c r="BH191" i="59"/>
  <c r="BH187" i="59"/>
  <c r="BB237" i="59"/>
  <c r="BD226" i="59"/>
  <c r="AX219" i="59"/>
  <c r="BA215" i="59"/>
  <c r="BB179" i="59"/>
  <c r="BA238" i="59"/>
  <c r="BA233" i="59"/>
  <c r="BA229" i="59"/>
  <c r="AX223" i="59"/>
  <c r="BD217" i="59"/>
  <c r="BD209" i="59"/>
  <c r="BD199" i="59"/>
  <c r="BB189" i="59"/>
  <c r="BD234" i="59"/>
  <c r="BE223" i="59"/>
  <c r="BG217" i="59"/>
  <c r="BH185" i="59"/>
  <c r="BH181" i="59"/>
  <c r="AY236" i="59"/>
  <c r="AX231" i="59"/>
  <c r="BI226" i="59"/>
  <c r="BG221" i="59"/>
  <c r="BB213" i="59"/>
  <c r="BB205" i="59"/>
  <c r="BD194" i="59"/>
  <c r="BD176" i="59"/>
  <c r="AX237" i="59"/>
  <c r="BA232" i="59"/>
  <c r="AZ226" i="59"/>
  <c r="BB220" i="59"/>
  <c r="AX185" i="59"/>
  <c r="AX181" i="59"/>
  <c r="BE234" i="59"/>
  <c r="BE224" i="59"/>
  <c r="BA219" i="59"/>
  <c r="AZ215" i="59"/>
  <c r="AZ211" i="59"/>
  <c r="AZ207" i="59"/>
  <c r="AZ203" i="59"/>
  <c r="AZ196" i="59"/>
  <c r="AX191" i="59"/>
  <c r="AX187" i="59"/>
  <c r="BH236" i="59"/>
  <c r="BG231" i="59"/>
  <c r="BH224" i="59"/>
  <c r="BB91" i="59"/>
  <c r="AX38" i="59"/>
  <c r="BH62" i="59"/>
  <c r="AX28" i="59"/>
  <c r="BB100" i="59"/>
  <c r="BD68" i="59"/>
  <c r="BF77" i="59"/>
  <c r="BH125" i="59"/>
  <c r="BD117" i="59"/>
  <c r="BH153" i="59"/>
  <c r="BD154" i="59"/>
  <c r="BH148" i="59"/>
  <c r="BF138" i="59"/>
  <c r="BH225" i="59"/>
  <c r="AX227" i="59"/>
  <c r="AX233" i="59"/>
  <c r="AX184" i="59"/>
  <c r="AZ212" i="59"/>
  <c r="BH199" i="59"/>
  <c r="BF189" i="59"/>
  <c r="AZ238" i="59"/>
  <c r="AZ233" i="59"/>
  <c r="BH229" i="59"/>
  <c r="BI223" i="59"/>
  <c r="BC216" i="59"/>
  <c r="BD180" i="59"/>
  <c r="BB231" i="59"/>
  <c r="BB222" i="59"/>
  <c r="BF217" i="59"/>
  <c r="BF213" i="59"/>
  <c r="BF209" i="59"/>
  <c r="BF205" i="59"/>
  <c r="BB200" i="59"/>
  <c r="AZ195" i="59"/>
  <c r="AZ190" i="59"/>
  <c r="BH176" i="59"/>
  <c r="BB234" i="59"/>
  <c r="BC223" i="59"/>
  <c r="BI218" i="59"/>
  <c r="BB185" i="59"/>
  <c r="BI237" i="59"/>
  <c r="BH232" i="59"/>
  <c r="BG228" i="59"/>
  <c r="BH222" i="59"/>
  <c r="BD215" i="59"/>
  <c r="BD207" i="59"/>
  <c r="BD196" i="59"/>
  <c r="BB187" i="59"/>
  <c r="BC232" i="59"/>
  <c r="AZ220" i="59"/>
  <c r="AY216" i="59"/>
  <c r="AZ184" i="59"/>
  <c r="AZ180" i="59"/>
  <c r="BG239" i="59"/>
  <c r="BG234" i="59"/>
  <c r="AX230" i="59"/>
  <c r="AY224" i="59"/>
  <c r="BC219" i="59"/>
  <c r="BB211" i="59"/>
  <c r="BB203" i="59"/>
  <c r="BD191" i="59"/>
  <c r="BF236" i="59"/>
  <c r="BI231" i="59"/>
  <c r="BF224" i="59"/>
  <c r="BE218" i="59"/>
  <c r="BF184" i="59"/>
  <c r="BF180" i="59"/>
  <c r="BD232" i="59"/>
  <c r="BD222" i="59"/>
  <c r="BH218" i="59"/>
  <c r="BH214" i="59"/>
  <c r="BH210" i="59"/>
  <c r="BH206" i="59"/>
  <c r="BH202" i="59"/>
  <c r="BF195" i="59"/>
  <c r="BF190" i="59"/>
  <c r="BB176" i="59"/>
  <c r="AZ229" i="59"/>
  <c r="BA223" i="59"/>
  <c r="BC215" i="59"/>
  <c r="BD179" i="59"/>
  <c r="BC229" i="59"/>
  <c r="BG220" i="59"/>
  <c r="AZ13" i="59"/>
  <c r="BB80" i="59"/>
  <c r="BH13" i="59"/>
  <c r="AZ64" i="59"/>
  <c r="BD99" i="59"/>
  <c r="BB88" i="59"/>
  <c r="BD70" i="59"/>
  <c r="BF131" i="59"/>
  <c r="AZ112" i="59"/>
  <c r="BB135" i="59"/>
  <c r="BF137" i="59"/>
  <c r="BF118" i="59"/>
  <c r="AZ173" i="59"/>
  <c r="BH152" i="59"/>
  <c r="AZ221" i="59"/>
  <c r="BF229" i="59"/>
  <c r="AX180" i="59"/>
  <c r="BD231" i="59"/>
  <c r="AZ208" i="59"/>
  <c r="AX195" i="59"/>
  <c r="BH237" i="59"/>
  <c r="BG232" i="59"/>
  <c r="AX228" i="59"/>
  <c r="AY222" i="59"/>
  <c r="BH186" i="59"/>
  <c r="BD146" i="59"/>
  <c r="BC238" i="59"/>
  <c r="BF230" i="59"/>
  <c r="AY220" i="59"/>
  <c r="AX216" i="59"/>
  <c r="AX212" i="59"/>
  <c r="AX208" i="59"/>
  <c r="AX204" i="59"/>
  <c r="BF199" i="59"/>
  <c r="BH194" i="59"/>
  <c r="BH189" i="59"/>
  <c r="AX107" i="59"/>
  <c r="BE232" i="59"/>
  <c r="AX221" i="59"/>
  <c r="BA217" i="59"/>
  <c r="BB183" i="59"/>
  <c r="BA236" i="59"/>
  <c r="AZ231" i="59"/>
  <c r="AY226" i="59"/>
  <c r="BI221" i="59"/>
  <c r="BD213" i="59"/>
  <c r="BD205" i="59"/>
  <c r="BF176" i="59"/>
  <c r="BD229" i="59"/>
  <c r="BH219" i="59"/>
  <c r="BG215" i="59"/>
  <c r="BH183" i="59"/>
  <c r="BH179" i="59"/>
  <c r="AY238" i="59"/>
  <c r="AY233" i="59"/>
  <c r="BG229" i="59"/>
  <c r="BH223" i="59"/>
  <c r="BB217" i="59"/>
  <c r="BB209" i="59"/>
  <c r="BB199" i="59"/>
  <c r="BD189" i="59"/>
  <c r="AX229" i="59"/>
  <c r="AY223" i="59"/>
  <c r="BE216" i="59"/>
  <c r="AX179" i="59"/>
  <c r="BD230" i="59"/>
  <c r="BE221" i="59"/>
  <c r="AZ217" i="59"/>
  <c r="AZ213" i="59"/>
  <c r="AZ209" i="59"/>
  <c r="AZ205" i="59"/>
  <c r="AZ199" i="59"/>
  <c r="AX194" i="59"/>
  <c r="AX189" i="59"/>
  <c r="BF228" i="59"/>
  <c r="BE226" i="59"/>
  <c r="AX217" i="59"/>
  <c r="AX213" i="59"/>
  <c r="AX209" i="59"/>
  <c r="AX205" i="59"/>
  <c r="AX199" i="59"/>
  <c r="AZ189" i="59"/>
  <c r="BB236" i="59"/>
  <c r="BD228" i="59"/>
  <c r="AX220" i="59"/>
  <c r="BA216" i="59"/>
  <c r="BB182" i="59"/>
  <c r="AZ230" i="59"/>
  <c r="BA224" i="59"/>
  <c r="BD218" i="59"/>
  <c r="BD210" i="59"/>
  <c r="BD202" i="59"/>
  <c r="BB192" i="59"/>
  <c r="BD236" i="59"/>
  <c r="BB228" i="59"/>
  <c r="BH220" i="59"/>
  <c r="BG216" i="59"/>
  <c r="AZ183" i="59"/>
  <c r="AZ179" i="59"/>
  <c r="BG238" i="59"/>
  <c r="BG233" i="59"/>
  <c r="BI228" i="59"/>
  <c r="BF222" i="59"/>
  <c r="BB214" i="59"/>
  <c r="BB206" i="59"/>
  <c r="BB197" i="59"/>
  <c r="BD188" i="59"/>
  <c r="AZ193" i="59"/>
  <c r="BF235" i="59"/>
  <c r="BF193" i="59"/>
  <c r="BH201" i="59"/>
  <c r="BE235" i="59"/>
  <c r="AZ201" i="59"/>
  <c r="BB201" i="59"/>
  <c r="AZ99" i="59"/>
  <c r="BB52" i="59"/>
  <c r="BF33" i="59"/>
  <c r="AZ16" i="59"/>
  <c r="AX16" i="59"/>
  <c r="BD36" i="59"/>
  <c r="AZ36" i="59"/>
  <c r="BB34" i="59"/>
  <c r="AX15" i="59"/>
  <c r="AX99" i="59"/>
  <c r="BD37" i="59"/>
  <c r="AX35" i="59"/>
  <c r="BB33" i="59"/>
  <c r="BB27" i="59"/>
  <c r="BF65" i="59"/>
  <c r="BB35" i="59"/>
  <c r="BB15" i="59"/>
  <c r="BF18" i="59"/>
  <c r="BA195" i="59"/>
  <c r="BG128" i="59"/>
  <c r="BG194" i="59"/>
  <c r="BE156" i="59"/>
  <c r="BE202" i="59"/>
  <c r="BI163" i="59"/>
  <c r="AY122" i="59"/>
  <c r="BE179" i="59"/>
  <c r="BI138" i="59"/>
  <c r="BA208" i="59"/>
  <c r="BG188" i="59"/>
  <c r="BI131" i="59"/>
  <c r="BA185" i="59"/>
  <c r="BE136" i="59"/>
  <c r="BE209" i="59"/>
  <c r="BC169" i="59"/>
  <c r="BE131" i="59"/>
  <c r="BE109" i="59"/>
  <c r="BC212" i="59"/>
  <c r="AY170" i="59"/>
  <c r="BE118" i="59"/>
  <c r="BC152" i="59"/>
  <c r="AY135" i="59"/>
  <c r="AZ107" i="59"/>
  <c r="BH238" i="59"/>
  <c r="BG222" i="59"/>
  <c r="BD181" i="59"/>
  <c r="BC221" i="59"/>
  <c r="BF216" i="59"/>
  <c r="BF212" i="59"/>
  <c r="BF208" i="59"/>
  <c r="BF204" i="59"/>
  <c r="BF197" i="59"/>
  <c r="BH192" i="59"/>
  <c r="BH188" i="59"/>
  <c r="BB233" i="59"/>
  <c r="BB224" i="59"/>
  <c r="BF219" i="59"/>
  <c r="BI215" i="59"/>
  <c r="BB180" i="59"/>
  <c r="BI238" i="59"/>
  <c r="BI233" i="59"/>
  <c r="BI229" i="59"/>
  <c r="BF223" i="59"/>
  <c r="BD216" i="59"/>
  <c r="BD208" i="59"/>
  <c r="BD200" i="59"/>
  <c r="BB190" i="59"/>
  <c r="BD233" i="59"/>
  <c r="BD224" i="59"/>
  <c r="AZ219" i="59"/>
  <c r="AY215" i="59"/>
  <c r="BH182" i="59"/>
  <c r="AY237" i="59"/>
  <c r="AX232" i="59"/>
  <c r="BA226" i="59"/>
  <c r="BC220" i="59"/>
  <c r="BB212" i="59"/>
  <c r="BB204" i="59"/>
  <c r="BD195" i="59"/>
  <c r="BB235" i="59"/>
  <c r="AY235" i="59"/>
  <c r="BH193" i="59"/>
  <c r="BD235" i="59"/>
  <c r="AX193" i="59"/>
  <c r="BB93" i="59"/>
  <c r="BF37" i="59"/>
  <c r="BD17" i="59"/>
  <c r="BF17" i="59"/>
  <c r="BD27" i="59"/>
  <c r="BH37" i="59"/>
  <c r="BF35" i="59"/>
  <c r="AX18" i="59"/>
  <c r="AZ27" i="59"/>
  <c r="BH99" i="59"/>
  <c r="BH36" i="59"/>
  <c r="BB16" i="59"/>
  <c r="BF16" i="59"/>
  <c r="AX93" i="59"/>
  <c r="AZ35" i="59"/>
  <c r="AZ34" i="59"/>
  <c r="BD15" i="59"/>
  <c r="BG120" i="59"/>
  <c r="AY195" i="59"/>
  <c r="BA209" i="59"/>
  <c r="BG189" i="59"/>
  <c r="BA131" i="59"/>
  <c r="BC191" i="59"/>
  <c r="BI159" i="59"/>
  <c r="AY117" i="59"/>
  <c r="BI151" i="59"/>
  <c r="BI134" i="59"/>
  <c r="BA204" i="59"/>
  <c r="BC172" i="59"/>
  <c r="BG126" i="59"/>
  <c r="BA181" i="59"/>
  <c r="BG210" i="59"/>
  <c r="BE199" i="59"/>
  <c r="BA163" i="59"/>
  <c r="AY123" i="59"/>
  <c r="BE182" i="59"/>
  <c r="AY196" i="59"/>
  <c r="BC160" i="59"/>
  <c r="BG110" i="59"/>
  <c r="AY148" i="59"/>
  <c r="BA151" i="59"/>
  <c r="BC217" i="59"/>
  <c r="BC237" i="59"/>
  <c r="AY219" i="59"/>
  <c r="AX215" i="59"/>
  <c r="AX211" i="59"/>
  <c r="AX207" i="59"/>
  <c r="AX203" i="59"/>
  <c r="AX196" i="59"/>
  <c r="AZ191" i="59"/>
  <c r="AZ187" i="59"/>
  <c r="BE231" i="59"/>
  <c r="BE222" i="59"/>
  <c r="BA218" i="59"/>
  <c r="BB186" i="59"/>
  <c r="BA237" i="59"/>
  <c r="AZ232" i="59"/>
  <c r="AY228" i="59"/>
  <c r="AZ222" i="59"/>
  <c r="BD214" i="59"/>
  <c r="BD206" i="59"/>
  <c r="BD197" i="59"/>
  <c r="BB188" i="59"/>
  <c r="BC231" i="59"/>
  <c r="BC222" i="59"/>
  <c r="BG218" i="59"/>
  <c r="AZ185" i="59"/>
  <c r="AZ181" i="59"/>
  <c r="BG236" i="59"/>
  <c r="BF231" i="59"/>
  <c r="BG224" i="59"/>
  <c r="BB218" i="59"/>
  <c r="BB210" i="59"/>
  <c r="BB202" i="59"/>
  <c r="BD192" i="59"/>
  <c r="BB193" i="59"/>
  <c r="AZ235" i="59"/>
  <c r="BD201" i="59"/>
  <c r="BA235" i="59"/>
  <c r="BH235" i="59"/>
  <c r="AZ52" i="59"/>
  <c r="AX36" i="59"/>
  <c r="AX22" i="59"/>
  <c r="AX27" i="59"/>
  <c r="BH72" i="59"/>
  <c r="BH65" i="59"/>
  <c r="BF36" i="59"/>
  <c r="BB17" i="59"/>
  <c r="BD16" i="59"/>
  <c r="BF99" i="59"/>
  <c r="BH35" i="59"/>
  <c r="AZ18" i="59"/>
  <c r="BD18" i="59"/>
  <c r="BH93" i="59"/>
  <c r="AX52" i="59"/>
  <c r="AX17" i="59"/>
  <c r="AX33" i="59"/>
  <c r="AY133" i="59"/>
  <c r="BE142" i="59"/>
  <c r="BA205" i="59"/>
  <c r="BC173" i="59"/>
  <c r="BC124" i="59"/>
  <c r="AY175" i="59"/>
  <c r="BI155" i="59"/>
  <c r="AY113" i="59"/>
  <c r="BI147" i="59"/>
  <c r="BC205" i="59"/>
  <c r="BI199" i="59"/>
  <c r="BE165" i="59"/>
  <c r="BC116" i="59"/>
  <c r="BE167" i="59"/>
  <c r="BG206" i="59"/>
  <c r="BC190" i="59"/>
  <c r="BA159" i="59"/>
  <c r="AY118" i="59"/>
  <c r="BI166" i="59"/>
  <c r="BI191" i="59"/>
  <c r="AY132" i="59"/>
  <c r="AY105" i="59"/>
  <c r="AY144" i="59"/>
  <c r="BI141" i="59"/>
  <c r="BH233" i="59"/>
  <c r="BD185" i="59"/>
  <c r="BB232" i="59"/>
  <c r="BF218" i="59"/>
  <c r="BF214" i="59"/>
  <c r="BF210" i="59"/>
  <c r="BF206" i="59"/>
  <c r="BF202" i="59"/>
  <c r="BH195" i="59"/>
  <c r="BH190" i="59"/>
  <c r="AZ176" i="59"/>
  <c r="BB238" i="59"/>
  <c r="BE230" i="59"/>
  <c r="BF221" i="59"/>
  <c r="BI217" i="59"/>
  <c r="BB184" i="59"/>
  <c r="BI236" i="59"/>
  <c r="BH231" i="59"/>
  <c r="BG226" i="59"/>
  <c r="BE220" i="59"/>
  <c r="BD212" i="59"/>
  <c r="BD204" i="59"/>
  <c r="BB195" i="59"/>
  <c r="AX176" i="59"/>
  <c r="BD238" i="59"/>
  <c r="BG230" i="59"/>
  <c r="BD221" i="59"/>
  <c r="AY217" i="59"/>
  <c r="BH184" i="59"/>
  <c r="BH180" i="59"/>
  <c r="AY234" i="59"/>
  <c r="AY229" i="59"/>
  <c r="AZ223" i="59"/>
  <c r="BB216" i="59"/>
  <c r="BB208" i="59"/>
  <c r="BF200" i="59"/>
  <c r="BD190" i="59"/>
  <c r="BD193" i="59"/>
  <c r="BC235" i="59"/>
  <c r="BF201" i="59"/>
  <c r="AX235" i="59"/>
  <c r="BG235" i="59"/>
  <c r="BI235" i="59"/>
  <c r="AX201" i="59"/>
  <c r="BD93" i="59"/>
  <c r="BF63" i="59"/>
  <c r="AX37" i="59"/>
  <c r="BH27" i="59"/>
  <c r="BB18" i="59"/>
  <c r="AZ93" i="59"/>
  <c r="AZ37" i="59"/>
  <c r="BF27" i="59"/>
  <c r="BD33" i="59"/>
  <c r="AZ33" i="59"/>
  <c r="BD35" i="59"/>
  <c r="BB37" i="59"/>
  <c r="BH33" i="59"/>
  <c r="AZ15" i="59"/>
  <c r="BF93" i="59"/>
  <c r="BB36" i="59"/>
  <c r="AZ17" i="59"/>
  <c r="AX34" i="59"/>
  <c r="BG152" i="59"/>
  <c r="BI110" i="59"/>
  <c r="BA199" i="59"/>
  <c r="BE164" i="59"/>
  <c r="BE210" i="59"/>
  <c r="BE170" i="59"/>
  <c r="BE130" i="59"/>
  <c r="BE105" i="59"/>
  <c r="BI143" i="59"/>
  <c r="BA212" i="59"/>
  <c r="BG192" i="59"/>
  <c r="BE157" i="59"/>
  <c r="BA108" i="59"/>
  <c r="BE145" i="59"/>
  <c r="BG202" i="59"/>
  <c r="AY174" i="59"/>
  <c r="BA155" i="59"/>
  <c r="AY114" i="59"/>
  <c r="BI144" i="59"/>
  <c r="BI187" i="59"/>
  <c r="AY127" i="59"/>
  <c r="BC180" i="59"/>
  <c r="AY139" i="59"/>
  <c r="BE189" i="59"/>
  <c r="BG159" i="59"/>
  <c r="BA118" i="59"/>
  <c r="AY180" i="59"/>
  <c r="BA107" i="59"/>
  <c r="BA140" i="59"/>
  <c r="BE175" i="59"/>
  <c r="AY129" i="59"/>
  <c r="BC179" i="59"/>
  <c r="BG137" i="59"/>
  <c r="BI195" i="59"/>
  <c r="AY161" i="59"/>
  <c r="BI121" i="59"/>
  <c r="BG182" i="59"/>
  <c r="BA193" i="59"/>
  <c r="AY106" i="59"/>
  <c r="AY102" i="59"/>
  <c r="BG101" i="59"/>
  <c r="BE98" i="59"/>
  <c r="AY101" i="59"/>
  <c r="BE128" i="59"/>
  <c r="BI212" i="59"/>
  <c r="AY192" i="59"/>
  <c r="BE154" i="59"/>
  <c r="BE200" i="59"/>
  <c r="BA162" i="59"/>
  <c r="BG121" i="59"/>
  <c r="BI167" i="59"/>
  <c r="BA137" i="59"/>
  <c r="BI207" i="59"/>
  <c r="AY187" i="59"/>
  <c r="BA130" i="59"/>
  <c r="BI184" i="59"/>
  <c r="BE134" i="59"/>
  <c r="BE207" i="59"/>
  <c r="BG168" i="59"/>
  <c r="BE129" i="59"/>
  <c r="BE107" i="59"/>
  <c r="AY206" i="59"/>
  <c r="BE169" i="59"/>
  <c r="BE116" i="59"/>
  <c r="BG151" i="59"/>
  <c r="BG134" i="59"/>
  <c r="BG200" i="59"/>
  <c r="AY162" i="59"/>
  <c r="BI122" i="59"/>
  <c r="BG183" i="59"/>
  <c r="BC113" i="59"/>
  <c r="BA149" i="59"/>
  <c r="BA189" i="59"/>
  <c r="BG132" i="59"/>
  <c r="BC185" i="59"/>
  <c r="AY140" i="59"/>
  <c r="BC206" i="59"/>
  <c r="BG164" i="59"/>
  <c r="BA124" i="59"/>
  <c r="AY185" i="59"/>
  <c r="BC135" i="59"/>
  <c r="BE106" i="59"/>
  <c r="AY103" i="59"/>
  <c r="BA174" i="59"/>
  <c r="BG155" i="59"/>
  <c r="BA114" i="59"/>
  <c r="BC151" i="59"/>
  <c r="BA184" i="59"/>
  <c r="BC208" i="59"/>
  <c r="BE168" i="59"/>
  <c r="BE119" i="59"/>
  <c r="BG150" i="59"/>
  <c r="BC115" i="59"/>
  <c r="BI176" i="59"/>
  <c r="AY157" i="59"/>
  <c r="BI116" i="59"/>
  <c r="BG178" i="59"/>
  <c r="BE201" i="59"/>
  <c r="BG106" i="59"/>
  <c r="BA96" i="59"/>
  <c r="BA98" i="59"/>
  <c r="BG96" i="59"/>
  <c r="AZ84" i="59"/>
  <c r="AY110" i="59"/>
  <c r="AY200" i="59"/>
  <c r="BI208" i="59"/>
  <c r="AY188" i="59"/>
  <c r="BI130" i="59"/>
  <c r="BC189" i="59"/>
  <c r="BA158" i="59"/>
  <c r="BG116" i="59"/>
  <c r="BA150" i="59"/>
  <c r="BC211" i="59"/>
  <c r="BI203" i="59"/>
  <c r="BI171" i="59"/>
  <c r="BC123" i="59"/>
  <c r="BI180" i="59"/>
  <c r="AY209" i="59"/>
  <c r="BE196" i="59"/>
  <c r="BI162" i="59"/>
  <c r="BG122" i="59"/>
  <c r="BE180" i="59"/>
  <c r="BE195" i="59"/>
  <c r="BC158" i="59"/>
  <c r="BG109" i="59"/>
  <c r="BG147" i="59"/>
  <c r="BI150" i="59"/>
  <c r="BE187" i="59"/>
  <c r="AY158" i="59"/>
  <c r="BI117" i="59"/>
  <c r="BG179" i="59"/>
  <c r="BI105" i="59"/>
  <c r="BI139" i="59"/>
  <c r="BE173" i="59"/>
  <c r="BG127" i="59"/>
  <c r="AY167" i="59"/>
  <c r="AY136" i="59"/>
  <c r="BE192" i="59"/>
  <c r="BG160" i="59"/>
  <c r="BA119" i="59"/>
  <c r="AY181" i="59"/>
  <c r="BE125" i="59"/>
  <c r="BC125" i="59"/>
  <c r="AY98" i="59"/>
  <c r="BE100" i="59"/>
  <c r="BG211" i="59"/>
  <c r="BA169" i="59"/>
  <c r="BC131" i="59"/>
  <c r="BC109" i="59"/>
  <c r="BC143" i="59"/>
  <c r="BA180" i="59"/>
  <c r="BC197" i="59"/>
  <c r="BC159" i="59"/>
  <c r="BE111" i="59"/>
  <c r="BG146" i="59"/>
  <c r="BE139" i="59"/>
  <c r="BI172" i="59"/>
  <c r="AY153" i="59"/>
  <c r="BI112" i="59"/>
  <c r="BC146" i="59"/>
  <c r="BE193" i="59"/>
  <c r="BI96" i="59"/>
  <c r="BC104" i="59"/>
  <c r="BA99" i="59"/>
  <c r="BI101" i="59"/>
  <c r="AY126" i="59"/>
  <c r="BA177" i="59"/>
  <c r="BI204" i="59"/>
  <c r="BA171" i="59"/>
  <c r="BC122" i="59"/>
  <c r="BG174" i="59"/>
  <c r="BA154" i="59"/>
  <c r="BG112" i="59"/>
  <c r="BA146" i="59"/>
  <c r="BC203" i="59"/>
  <c r="BA197" i="59"/>
  <c r="BE163" i="59"/>
  <c r="BC114" i="59"/>
  <c r="BE151" i="59"/>
  <c r="AY205" i="59"/>
  <c r="BC188" i="59"/>
  <c r="BI158" i="59"/>
  <c r="BG117" i="59"/>
  <c r="BC117" i="59"/>
  <c r="BA190" i="59"/>
  <c r="BG131" i="59"/>
  <c r="BC186" i="59"/>
  <c r="BG143" i="59"/>
  <c r="BE135" i="59"/>
  <c r="BI173" i="59"/>
  <c r="AY154" i="59"/>
  <c r="BI113" i="59"/>
  <c r="BC149" i="59"/>
  <c r="BI183" i="59"/>
  <c r="AY202" i="59"/>
  <c r="BC165" i="59"/>
  <c r="BE117" i="59"/>
  <c r="AY149" i="59"/>
  <c r="BE148" i="59"/>
  <c r="BA175" i="59"/>
  <c r="BG156" i="59"/>
  <c r="BA115" i="59"/>
  <c r="BC166" i="59"/>
  <c r="BI106" i="59"/>
  <c r="BG125" i="59"/>
  <c r="BC202" i="59"/>
  <c r="BG163" i="59"/>
  <c r="BA123" i="59"/>
  <c r="AY184" i="59"/>
  <c r="BC134" i="59"/>
  <c r="BE150" i="59"/>
  <c r="BI190" i="59"/>
  <c r="BC133" i="59"/>
  <c r="BG105" i="59"/>
  <c r="BG141" i="59"/>
  <c r="BG207" i="59"/>
  <c r="AY165" i="59"/>
  <c r="BI126" i="59"/>
  <c r="BG186" i="59"/>
  <c r="BC137" i="59"/>
  <c r="BA125" i="59"/>
  <c r="BC101" i="59"/>
  <c r="BG98" i="59"/>
  <c r="BI98" i="59"/>
  <c r="BA110" i="59"/>
  <c r="BE110" i="59"/>
  <c r="BI197" i="59"/>
  <c r="BE162" i="59"/>
  <c r="BE208" i="59"/>
  <c r="AY168" i="59"/>
  <c r="BE127" i="59"/>
  <c r="BE185" i="59"/>
  <c r="BA141" i="59"/>
  <c r="BI211" i="59"/>
  <c r="AY191" i="59"/>
  <c r="BE155" i="59"/>
  <c r="BI107" i="59"/>
  <c r="BE143" i="59"/>
  <c r="AY199" i="59"/>
  <c r="BG173" i="59"/>
  <c r="BI154" i="59"/>
  <c r="BG113" i="59"/>
  <c r="BE137" i="59"/>
  <c r="BE176" i="59"/>
  <c r="BE126" i="59"/>
  <c r="BC178" i="59"/>
  <c r="BG138" i="59"/>
  <c r="BC210" i="59"/>
  <c r="BI168" i="59"/>
  <c r="BC129" i="59"/>
  <c r="BC107" i="59"/>
  <c r="BC140" i="59"/>
  <c r="BI179" i="59"/>
  <c r="BC157" i="59"/>
  <c r="AY109" i="59"/>
  <c r="AY145" i="59"/>
  <c r="BA138" i="59"/>
  <c r="BC170" i="59"/>
  <c r="BC132" i="59"/>
  <c r="BA111" i="59"/>
  <c r="BC144" i="59"/>
  <c r="BI125" i="59"/>
  <c r="BC98" i="59"/>
  <c r="BG97" i="59"/>
  <c r="BI103" i="59"/>
  <c r="AY104" i="59"/>
  <c r="BE104" i="59"/>
  <c r="AY97" i="59"/>
  <c r="BI200" i="59"/>
  <c r="BA207" i="59"/>
  <c r="BG187" i="59"/>
  <c r="BA129" i="59"/>
  <c r="BC187" i="59"/>
  <c r="BI157" i="59"/>
  <c r="AY115" i="59"/>
  <c r="BI149" i="59"/>
  <c r="BC209" i="59"/>
  <c r="BA202" i="59"/>
  <c r="BA170" i="59"/>
  <c r="BC121" i="59"/>
  <c r="BA179" i="59"/>
  <c r="BG208" i="59"/>
  <c r="BG195" i="59"/>
  <c r="BA161" i="59"/>
  <c r="AY121" i="59"/>
  <c r="BE178" i="59"/>
  <c r="BI194" i="59"/>
  <c r="BC156" i="59"/>
  <c r="AY108" i="59"/>
  <c r="AY146" i="59"/>
  <c r="BE144" i="59"/>
  <c r="BA176" i="59"/>
  <c r="BG157" i="59"/>
  <c r="BA116" i="59"/>
  <c r="AY178" i="59"/>
  <c r="BA186" i="59"/>
  <c r="AY210" i="59"/>
  <c r="AY171" i="59"/>
  <c r="BE124" i="59"/>
  <c r="BG166" i="59"/>
  <c r="BG135" i="59"/>
  <c r="BE190" i="59"/>
  <c r="AY159" i="59"/>
  <c r="BI118" i="59"/>
  <c r="BG180" i="59"/>
  <c r="BA201" i="59"/>
  <c r="AY201" i="59"/>
  <c r="BA104" i="59"/>
  <c r="BI99" i="59"/>
  <c r="AY100" i="59"/>
  <c r="BE96" i="59"/>
  <c r="BE99" i="59"/>
  <c r="BC103" i="59"/>
  <c r="BG104" i="59"/>
  <c r="BC198" i="59"/>
  <c r="BA128" i="59"/>
  <c r="BI206" i="59"/>
  <c r="BC175" i="59"/>
  <c r="BI127" i="59"/>
  <c r="BG176" i="59"/>
  <c r="BA156" i="59"/>
  <c r="BG114" i="59"/>
  <c r="BA148" i="59"/>
  <c r="BC207" i="59"/>
  <c r="BA200" i="59"/>
  <c r="BG169" i="59"/>
  <c r="BC118" i="59"/>
  <c r="BI178" i="59"/>
  <c r="AY207" i="59"/>
  <c r="BC192" i="59"/>
  <c r="BI160" i="59"/>
  <c r="BG119" i="59"/>
  <c r="BA167" i="59"/>
  <c r="BA192" i="59"/>
  <c r="BC154" i="59"/>
  <c r="BG107" i="59"/>
  <c r="BG145" i="59"/>
  <c r="BA143" i="59"/>
  <c r="BI175" i="59"/>
  <c r="AY156" i="59"/>
  <c r="BI115" i="59"/>
  <c r="BC167" i="59"/>
  <c r="BI185" i="59"/>
  <c r="BG209" i="59"/>
  <c r="BG170" i="59"/>
  <c r="BE122" i="59"/>
  <c r="AY151" i="59"/>
  <c r="AY134" i="59"/>
  <c r="BE188" i="59"/>
  <c r="BG158" i="59"/>
  <c r="BA117" i="59"/>
  <c r="AY179" i="59"/>
  <c r="BC201" i="59"/>
  <c r="BG193" i="59"/>
  <c r="BA100" i="59"/>
  <c r="AY96" i="59"/>
  <c r="BA102" i="59"/>
  <c r="BG100" i="59"/>
  <c r="AX84" i="59"/>
  <c r="BI177" i="59"/>
  <c r="BC177" i="59"/>
  <c r="BC213" i="59"/>
  <c r="AY120" i="59"/>
  <c r="BG103" i="59"/>
  <c r="AY177" i="59"/>
  <c r="AY198" i="59"/>
  <c r="BA203" i="59"/>
  <c r="BI170" i="59"/>
  <c r="BC119" i="59"/>
  <c r="AY173" i="59"/>
  <c r="BI153" i="59"/>
  <c r="AY111" i="59"/>
  <c r="BI145" i="59"/>
  <c r="BC199" i="59"/>
  <c r="BI196" i="59"/>
  <c r="BE161" i="59"/>
  <c r="BC112" i="59"/>
  <c r="BE149" i="59"/>
  <c r="BG204" i="59"/>
  <c r="AY176" i="59"/>
  <c r="BA157" i="59"/>
  <c r="AY116" i="59"/>
  <c r="BE146" i="59"/>
  <c r="BI189" i="59"/>
  <c r="AY130" i="59"/>
  <c r="BC184" i="59"/>
  <c r="AY141" i="59"/>
  <c r="BA134" i="59"/>
  <c r="BA172" i="59"/>
  <c r="BG153" i="59"/>
  <c r="BA112" i="59"/>
  <c r="BC147" i="59"/>
  <c r="BA182" i="59"/>
  <c r="BC200" i="59"/>
  <c r="BC163" i="59"/>
  <c r="BE115" i="59"/>
  <c r="BG148" i="59"/>
  <c r="BA147" i="59"/>
  <c r="BI174" i="59"/>
  <c r="AY155" i="59"/>
  <c r="BI114" i="59"/>
  <c r="BC150" i="59"/>
  <c r="BI193" i="59"/>
  <c r="BA101" i="59"/>
  <c r="BI104" i="59"/>
  <c r="BG99" i="59"/>
  <c r="BE102" i="59"/>
  <c r="BC128" i="59"/>
  <c r="AY169" i="59"/>
  <c r="BI202" i="59"/>
  <c r="BC168" i="59"/>
  <c r="BE212" i="59"/>
  <c r="BG172" i="59"/>
  <c r="BE132" i="59"/>
  <c r="BE108" i="59"/>
  <c r="BA144" i="59"/>
  <c r="BC196" i="59"/>
  <c r="AY194" i="59"/>
  <c r="BE159" i="59"/>
  <c r="BI109" i="59"/>
  <c r="BE147" i="59"/>
  <c r="AY203" i="59"/>
  <c r="BG175" i="59"/>
  <c r="BI156" i="59"/>
  <c r="BG115" i="59"/>
  <c r="BA145" i="59"/>
  <c r="BA188" i="59"/>
  <c r="BG129" i="59"/>
  <c r="BC182" i="59"/>
  <c r="BG140" i="59"/>
  <c r="AY212" i="59"/>
  <c r="BC171" i="59"/>
  <c r="BG133" i="59"/>
  <c r="BI111" i="59"/>
  <c r="BC145" i="59"/>
  <c r="BI181" i="59"/>
  <c r="BG199" i="59"/>
  <c r="BC161" i="59"/>
  <c r="BE113" i="59"/>
  <c r="AY147" i="59"/>
  <c r="BI146" i="59"/>
  <c r="BA173" i="59"/>
  <c r="BG154" i="59"/>
  <c r="BA113" i="59"/>
  <c r="BC148" i="59"/>
  <c r="BC193" i="59"/>
  <c r="BA97" i="59"/>
  <c r="BI100" i="59"/>
  <c r="BA103" i="59"/>
  <c r="BA198" i="59"/>
  <c r="BA142" i="59"/>
  <c r="BI133" i="59"/>
  <c r="BE177" i="59"/>
  <c r="BA214" i="59"/>
  <c r="BG214" i="59"/>
  <c r="BC96" i="59"/>
  <c r="BI97" i="59"/>
  <c r="BC142" i="59"/>
  <c r="BG198" i="59"/>
  <c r="BA196" i="59"/>
  <c r="BE160" i="59"/>
  <c r="BE206" i="59"/>
  <c r="BI165" i="59"/>
  <c r="AY124" i="59"/>
  <c r="BE183" i="59"/>
  <c r="BI140" i="59"/>
  <c r="BA210" i="59"/>
  <c r="BG190" i="59"/>
  <c r="BE153" i="59"/>
  <c r="BA105" i="59"/>
  <c r="BE140" i="59"/>
  <c r="BG197" i="59"/>
  <c r="AY172" i="59"/>
  <c r="BA153" i="59"/>
  <c r="AY112" i="59"/>
  <c r="BA136" i="59"/>
  <c r="BE174" i="59"/>
  <c r="BE123" i="59"/>
  <c r="BG167" i="59"/>
  <c r="AY137" i="59"/>
  <c r="AY204" i="59"/>
  <c r="BG165" i="59"/>
  <c r="BA126" i="59"/>
  <c r="AY186" i="59"/>
  <c r="BC138" i="59"/>
  <c r="BA178" i="59"/>
  <c r="BI192" i="59"/>
  <c r="BC155" i="59"/>
  <c r="BG108" i="59"/>
  <c r="BG144" i="59"/>
  <c r="BI137" i="59"/>
  <c r="BI169" i="59"/>
  <c r="BC130" i="59"/>
  <c r="BC108" i="59"/>
  <c r="BC141" i="59"/>
  <c r="BI201" i="59"/>
  <c r="BE103" i="59"/>
  <c r="BC102" i="59"/>
  <c r="BA120" i="59"/>
  <c r="BC110" i="59"/>
  <c r="BC195" i="59"/>
  <c r="BE158" i="59"/>
  <c r="BE204" i="59"/>
  <c r="BA164" i="59"/>
  <c r="BG123" i="59"/>
  <c r="BE181" i="59"/>
  <c r="BA139" i="59"/>
  <c r="BI209" i="59"/>
  <c r="AY189" i="59"/>
  <c r="BA132" i="59"/>
  <c r="BI186" i="59"/>
  <c r="BE138" i="59"/>
  <c r="BE211" i="59"/>
  <c r="BE171" i="59"/>
  <c r="BE133" i="59"/>
  <c r="BG111" i="59"/>
  <c r="BI135" i="59"/>
  <c r="BE172" i="59"/>
  <c r="BE121" i="59"/>
  <c r="AY166" i="59"/>
  <c r="BG136" i="59"/>
  <c r="BG203" i="59"/>
  <c r="AY164" i="59"/>
  <c r="BI124" i="59"/>
  <c r="BG185" i="59"/>
  <c r="BC136" i="59"/>
  <c r="BE166" i="59"/>
  <c r="BA191" i="59"/>
  <c r="BC153" i="59"/>
  <c r="AY107" i="59"/>
  <c r="AY143" i="59"/>
  <c r="AY208" i="59"/>
  <c r="BA168" i="59"/>
  <c r="BC127" i="59"/>
  <c r="BC105" i="59"/>
  <c r="BC139" i="59"/>
  <c r="BG201" i="59"/>
  <c r="BE97" i="59"/>
  <c r="BG102" i="59"/>
  <c r="BI102" i="59"/>
  <c r="AY128" i="59"/>
  <c r="BE214" i="59"/>
  <c r="BA213" i="59"/>
  <c r="BC99" i="59"/>
  <c r="BE101" i="59"/>
  <c r="BB84" i="59"/>
  <c r="BG171" i="59"/>
  <c r="BA211" i="59"/>
  <c r="BG191" i="59"/>
  <c r="BA133" i="59"/>
  <c r="BE197" i="59"/>
  <c r="BI161" i="59"/>
  <c r="AY119" i="59"/>
  <c r="BA166" i="59"/>
  <c r="BI136" i="59"/>
  <c r="BA206" i="59"/>
  <c r="BC176" i="59"/>
  <c r="BI129" i="59"/>
  <c r="BA183" i="59"/>
  <c r="BG212" i="59"/>
  <c r="BE205" i="59"/>
  <c r="BA165" i="59"/>
  <c r="BC126" i="59"/>
  <c r="BE186" i="59"/>
  <c r="BG205" i="59"/>
  <c r="BC164" i="59"/>
  <c r="BE114" i="59"/>
  <c r="AY150" i="59"/>
  <c r="BC111" i="59"/>
  <c r="BE194" i="59"/>
  <c r="BG161" i="59"/>
  <c r="BA121" i="59"/>
  <c r="AY182" i="59"/>
  <c r="BA109" i="59"/>
  <c r="BI148" i="59"/>
  <c r="BI188" i="59"/>
  <c r="AY131" i="59"/>
  <c r="BG139" i="59"/>
  <c r="AY197" i="59"/>
  <c r="AY163" i="59"/>
  <c r="BI123" i="59"/>
  <c r="BG184" i="59"/>
  <c r="AY125" i="59"/>
  <c r="BC106" i="59"/>
  <c r="AY99" i="59"/>
  <c r="BC100" i="59"/>
  <c r="AY152" i="59"/>
  <c r="BI210" i="59"/>
  <c r="AY190" i="59"/>
  <c r="BI132" i="59"/>
  <c r="BC194" i="59"/>
  <c r="BA160" i="59"/>
  <c r="BG118" i="59"/>
  <c r="BA152" i="59"/>
  <c r="BA135" i="59"/>
  <c r="BI205" i="59"/>
  <c r="BC174" i="59"/>
  <c r="BA127" i="59"/>
  <c r="BI182" i="59"/>
  <c r="AY211" i="59"/>
  <c r="BE203" i="59"/>
  <c r="BI164" i="59"/>
  <c r="BG124" i="59"/>
  <c r="BE184" i="59"/>
  <c r="BC204" i="59"/>
  <c r="BC162" i="59"/>
  <c r="BE112" i="59"/>
  <c r="BG149" i="59"/>
  <c r="BE152" i="59"/>
  <c r="BE191" i="59"/>
  <c r="AY160" i="59"/>
  <c r="BI119" i="59"/>
  <c r="BG181" i="59"/>
  <c r="BI108" i="59"/>
  <c r="BE141" i="59"/>
  <c r="BA187" i="59"/>
  <c r="BG130" i="59"/>
  <c r="BC181" i="59"/>
  <c r="BG196" i="59"/>
  <c r="BG162" i="59"/>
  <c r="BA122" i="59"/>
  <c r="AY183" i="59"/>
  <c r="BA106" i="59"/>
  <c r="AY193" i="59"/>
  <c r="BC97" i="59"/>
  <c r="BG142" i="59"/>
  <c r="BC214" i="59"/>
  <c r="BE213" i="59"/>
  <c r="BI152" i="59"/>
  <c r="BE120" i="59"/>
  <c r="BI142" i="59"/>
  <c r="BI198" i="59"/>
  <c r="BI214" i="59"/>
  <c r="AY213" i="59"/>
  <c r="AZ77" i="59"/>
  <c r="BH32" i="59"/>
  <c r="AX29" i="59"/>
  <c r="AZ19" i="59"/>
  <c r="BF15" i="59"/>
  <c r="AX42" i="59"/>
  <c r="BD80" i="59"/>
  <c r="BF21" i="59"/>
  <c r="BB43" i="59"/>
  <c r="BD31" i="59"/>
  <c r="AX25" i="59"/>
  <c r="BF41" i="59"/>
  <c r="BB99" i="59"/>
  <c r="AZ51" i="59"/>
  <c r="BF76" i="59"/>
  <c r="AX102" i="59"/>
  <c r="AZ90" i="59"/>
  <c r="BF92" i="59"/>
  <c r="AX57" i="59"/>
  <c r="BH46" i="59"/>
  <c r="AX88" i="59"/>
  <c r="BH77" i="59"/>
  <c r="AX81" i="59"/>
  <c r="BF58" i="59"/>
  <c r="BH40" i="59"/>
  <c r="BF89" i="59"/>
  <c r="AZ74" i="59"/>
  <c r="BF78" i="59"/>
  <c r="BB106" i="59"/>
  <c r="BF110" i="59"/>
  <c r="AZ135" i="59"/>
  <c r="BH114" i="59"/>
  <c r="BH149" i="59"/>
  <c r="AX129" i="59"/>
  <c r="BH117" i="59"/>
  <c r="BF158" i="59"/>
  <c r="AX116" i="59"/>
  <c r="AZ158" i="59"/>
  <c r="BB146" i="59"/>
  <c r="AZ174" i="59"/>
  <c r="BB114" i="59"/>
  <c r="BD164" i="59"/>
  <c r="AX143" i="59"/>
  <c r="BF157" i="59"/>
  <c r="AZ136" i="59"/>
  <c r="BD167" i="59"/>
  <c r="AX124" i="59"/>
  <c r="BD165" i="59"/>
  <c r="BF178" i="59"/>
  <c r="BD138" i="59"/>
  <c r="BB119" i="59"/>
  <c r="BF168" i="59"/>
  <c r="AX144" i="59"/>
  <c r="AZ165" i="59"/>
  <c r="AX133" i="59"/>
  <c r="BH128" i="59"/>
  <c r="BH67" i="59"/>
  <c r="BF84" i="59"/>
  <c r="BD34" i="59"/>
  <c r="BB22" i="59"/>
  <c r="AX26" i="59"/>
  <c r="BH31" i="59"/>
  <c r="AX45" i="59"/>
  <c r="BH52" i="59"/>
  <c r="BH81" i="59"/>
  <c r="BH15" i="59"/>
  <c r="AX40" i="59"/>
  <c r="AX101" i="59"/>
  <c r="AZ31" i="59"/>
  <c r="BF45" i="59"/>
  <c r="BH91" i="59"/>
  <c r="BB46" i="59"/>
  <c r="BD69" i="59"/>
  <c r="BD96" i="59"/>
  <c r="AZ94" i="59"/>
  <c r="BF96" i="59"/>
  <c r="AX61" i="59"/>
  <c r="AZ55" i="59"/>
  <c r="AX92" i="59"/>
  <c r="AZ88" i="59"/>
  <c r="BF90" i="59"/>
  <c r="BF62" i="59"/>
  <c r="AZ47" i="59"/>
  <c r="BF97" i="59"/>
  <c r="BH85" i="59"/>
  <c r="BF82" i="59"/>
  <c r="BD106" i="59"/>
  <c r="BD112" i="59"/>
  <c r="BH136" i="59"/>
  <c r="AZ115" i="59"/>
  <c r="AZ150" i="59"/>
  <c r="BF130" i="59"/>
  <c r="AZ118" i="59"/>
  <c r="AX159" i="59"/>
  <c r="BF117" i="59"/>
  <c r="BH159" i="59"/>
  <c r="BB148" i="59"/>
  <c r="BH175" i="59"/>
  <c r="BB116" i="59"/>
  <c r="AX168" i="59"/>
  <c r="BF144" i="59"/>
  <c r="AX158" i="59"/>
  <c r="BH137" i="59"/>
  <c r="BD178" i="59"/>
  <c r="BD127" i="59"/>
  <c r="BB168" i="59"/>
  <c r="BB154" i="59"/>
  <c r="BD140" i="59"/>
  <c r="BB122" i="59"/>
  <c r="BB169" i="59"/>
  <c r="BF145" i="59"/>
  <c r="BB120" i="59"/>
  <c r="BB128" i="59"/>
  <c r="BF67" i="59"/>
  <c r="BF19" i="59"/>
  <c r="BD21" i="59"/>
  <c r="BH34" i="59"/>
  <c r="BH17" i="59"/>
  <c r="AX39" i="59"/>
  <c r="AX64" i="59"/>
  <c r="BB81" i="59"/>
  <c r="BH29" i="59"/>
  <c r="BB58" i="59"/>
  <c r="BB94" i="59"/>
  <c r="BD32" i="59"/>
  <c r="BF44" i="59"/>
  <c r="BD43" i="59"/>
  <c r="BD101" i="59"/>
  <c r="BD51" i="59"/>
  <c r="BH49" i="59"/>
  <c r="BB74" i="59"/>
  <c r="BB92" i="59"/>
  <c r="BD91" i="59"/>
  <c r="BB65" i="59"/>
  <c r="BB75" i="59"/>
  <c r="BD52" i="59"/>
  <c r="AX80" i="59"/>
  <c r="AZ82" i="59"/>
  <c r="BB59" i="59"/>
  <c r="BC120" i="59"/>
  <c r="BI213" i="59"/>
  <c r="BB64" i="59"/>
  <c r="BB56" i="59"/>
  <c r="AZ26" i="59"/>
  <c r="BB41" i="59"/>
  <c r="BB55" i="59"/>
  <c r="AX97" i="59"/>
  <c r="BB32" i="59"/>
  <c r="BB49" i="59"/>
  <c r="BH78" i="59"/>
  <c r="BF25" i="59"/>
  <c r="AZ30" i="59"/>
  <c r="AZ43" i="59"/>
  <c r="BH92" i="59"/>
  <c r="BB61" i="59"/>
  <c r="BB78" i="59"/>
  <c r="BD63" i="59"/>
  <c r="AX78" i="59"/>
  <c r="AZ80" i="59"/>
  <c r="BB42" i="59"/>
  <c r="BD64" i="59"/>
  <c r="AX104" i="59"/>
  <c r="AZ100" i="59"/>
  <c r="BF102" i="59"/>
  <c r="BB44" i="59"/>
  <c r="AX75" i="59"/>
  <c r="BD38" i="59"/>
  <c r="BH101" i="59"/>
  <c r="AX103" i="59"/>
  <c r="AX106" i="59"/>
  <c r="BD118" i="59"/>
  <c r="AZ139" i="59"/>
  <c r="BH118" i="59"/>
  <c r="AZ166" i="59"/>
  <c r="BB133" i="59"/>
  <c r="BH122" i="59"/>
  <c r="BF162" i="59"/>
  <c r="AX121" i="59"/>
  <c r="AZ162" i="59"/>
  <c r="AX178" i="59"/>
  <c r="BD139" i="59"/>
  <c r="BB123" i="59"/>
  <c r="AX173" i="59"/>
  <c r="AX147" i="59"/>
  <c r="BF161" i="59"/>
  <c r="AZ140" i="59"/>
  <c r="AX111" i="59"/>
  <c r="AZ153" i="59"/>
  <c r="BB173" i="59"/>
  <c r="BB160" i="59"/>
  <c r="BD147" i="59"/>
  <c r="AZ129" i="59"/>
  <c r="BF173" i="59"/>
  <c r="AX148" i="59"/>
  <c r="AZ167" i="59"/>
  <c r="BF128" i="59"/>
  <c r="BB73" i="59"/>
  <c r="BI120" i="59"/>
  <c r="BD20" i="59"/>
  <c r="BB47" i="59"/>
  <c r="BD41" i="59"/>
  <c r="BF85" i="59"/>
  <c r="BB31" i="59"/>
  <c r="AX41" i="59"/>
  <c r="BD71" i="59"/>
  <c r="AX24" i="59"/>
  <c r="AX21" i="59"/>
  <c r="BH70" i="59"/>
  <c r="BF32" i="59"/>
  <c r="BH30" i="59"/>
  <c r="BB63" i="59"/>
  <c r="BH100" i="59"/>
  <c r="AZ40" i="59"/>
  <c r="BH45" i="59"/>
  <c r="BD56" i="59"/>
  <c r="AX82" i="59"/>
  <c r="BD77" i="59"/>
  <c r="BB50" i="59"/>
  <c r="BD55" i="59"/>
  <c r="BD44" i="59"/>
  <c r="AZ104" i="59"/>
  <c r="AZ78" i="59"/>
  <c r="BB68" i="59"/>
  <c r="BD66" i="59"/>
  <c r="BD46" i="59"/>
  <c r="BF72" i="59"/>
  <c r="BH79" i="59"/>
  <c r="BF106" i="59"/>
  <c r="BD121" i="59"/>
  <c r="BH140" i="59"/>
  <c r="AZ119" i="59"/>
  <c r="BF105" i="59"/>
  <c r="AX153" i="59"/>
  <c r="AZ123" i="59"/>
  <c r="AX163" i="59"/>
  <c r="BF122" i="59"/>
  <c r="BH163" i="59"/>
  <c r="BB155" i="59"/>
  <c r="BD141" i="59"/>
  <c r="BF126" i="59"/>
  <c r="BF174" i="59"/>
  <c r="BF148" i="59"/>
  <c r="AX162" i="59"/>
  <c r="BH141" i="59"/>
  <c r="BF112" i="59"/>
  <c r="BH154" i="59"/>
  <c r="BB175" i="59"/>
  <c r="BB162" i="59"/>
  <c r="BD149" i="59"/>
  <c r="BH130" i="59"/>
  <c r="AX174" i="59"/>
  <c r="BF149" i="59"/>
  <c r="BH73" i="59"/>
  <c r="BF142" i="59"/>
  <c r="AZ83" i="59"/>
  <c r="BF39" i="59"/>
  <c r="BF43" i="59"/>
  <c r="BB38" i="59"/>
  <c r="BH21" i="59"/>
  <c r="BB53" i="59"/>
  <c r="AZ46" i="59"/>
  <c r="BF26" i="59"/>
  <c r="BB23" i="59"/>
  <c r="AX44" i="59"/>
  <c r="BD14" i="59"/>
  <c r="AZ32" i="59"/>
  <c r="BF40" i="59"/>
  <c r="AZ42" i="59"/>
  <c r="BF51" i="59"/>
  <c r="BF55" i="59"/>
  <c r="BH57" i="59"/>
  <c r="BD100" i="59"/>
  <c r="AZ14" i="59"/>
  <c r="AZ66" i="59"/>
  <c r="BH51" i="59"/>
  <c r="BD102" i="59"/>
  <c r="BH74" i="59"/>
  <c r="BD28" i="59"/>
  <c r="BH68" i="59"/>
  <c r="AZ48" i="59"/>
  <c r="BB82" i="59"/>
  <c r="AZ75" i="59"/>
  <c r="AX125" i="59"/>
  <c r="BD114" i="59"/>
  <c r="AZ137" i="59"/>
  <c r="BH116" i="59"/>
  <c r="BH151" i="59"/>
  <c r="AX131" i="59"/>
  <c r="BH119" i="59"/>
  <c r="BF160" i="59"/>
  <c r="AX118" i="59"/>
  <c r="AZ160" i="59"/>
  <c r="BB150" i="59"/>
  <c r="BD135" i="59"/>
  <c r="BB118" i="59"/>
  <c r="BD170" i="59"/>
  <c r="AX145" i="59"/>
  <c r="BG177" i="59"/>
  <c r="BI128" i="59"/>
  <c r="BE198" i="59"/>
  <c r="BG213" i="59"/>
  <c r="BF83" i="59"/>
  <c r="BF91" i="59"/>
  <c r="BD50" i="59"/>
  <c r="BB20" i="59"/>
  <c r="BF52" i="59"/>
  <c r="BH54" i="59"/>
  <c r="AX14" i="59"/>
  <c r="AZ21" i="59"/>
  <c r="AX86" i="59"/>
  <c r="AX89" i="59"/>
  <c r="BF20" i="59"/>
  <c r="AX47" i="59"/>
  <c r="BD45" i="59"/>
  <c r="AZ73" i="59"/>
  <c r="AZ69" i="59"/>
  <c r="AZ65" i="59"/>
  <c r="AZ72" i="59"/>
  <c r="BD79" i="59"/>
  <c r="BB79" i="59"/>
  <c r="BH44" i="59"/>
  <c r="BH43" i="59"/>
  <c r="BD60" i="59"/>
  <c r="BB96" i="59"/>
  <c r="BD95" i="59"/>
  <c r="AZ45" i="59"/>
  <c r="BD98" i="59"/>
  <c r="BD62" i="59"/>
  <c r="BB98" i="59"/>
  <c r="BD97" i="59"/>
  <c r="AZ106" i="59"/>
  <c r="AX127" i="59"/>
  <c r="AZ144" i="59"/>
  <c r="BH123" i="59"/>
  <c r="BD111" i="59"/>
  <c r="BB107" i="59"/>
  <c r="BB129" i="59"/>
  <c r="BD175" i="59"/>
  <c r="BB126" i="59"/>
  <c r="AZ170" i="59"/>
  <c r="BB161" i="59"/>
  <c r="BD150" i="59"/>
  <c r="AZ130" i="59"/>
  <c r="AX134" i="59"/>
  <c r="AX151" i="59"/>
  <c r="BF165" i="59"/>
  <c r="AZ145" i="59"/>
  <c r="AX115" i="59"/>
  <c r="AZ157" i="59"/>
  <c r="BB138" i="59"/>
  <c r="BH169" i="59"/>
  <c r="BH178" i="59"/>
  <c r="BD133" i="59"/>
  <c r="AX135" i="59"/>
  <c r="BB152" i="59"/>
  <c r="BF120" i="59"/>
  <c r="AZ110" i="59"/>
  <c r="AZ120" i="59"/>
  <c r="BD84" i="59"/>
  <c r="BF42" i="59"/>
  <c r="BH71" i="59"/>
  <c r="BH96" i="59"/>
  <c r="AZ76" i="59"/>
  <c r="BH28" i="59"/>
  <c r="AZ39" i="59"/>
  <c r="BD42" i="59"/>
  <c r="AX23" i="59"/>
  <c r="BF46" i="59"/>
  <c r="AZ58" i="59"/>
  <c r="BF28" i="59"/>
  <c r="AX51" i="59"/>
  <c r="AX77" i="59"/>
  <c r="BF47" i="59"/>
  <c r="BF68" i="59"/>
  <c r="AZ70" i="59"/>
  <c r="AZ81" i="59"/>
  <c r="BH76" i="59"/>
  <c r="AX54" i="59"/>
  <c r="AZ53" i="59"/>
  <c r="BH47" i="59"/>
  <c r="AX85" i="59"/>
  <c r="BB104" i="59"/>
  <c r="BD103" i="59"/>
  <c r="BH63" i="59"/>
  <c r="AZ44" i="59"/>
  <c r="BD76" i="59"/>
  <c r="BD72" i="59"/>
  <c r="BB72" i="59"/>
  <c r="AZ125" i="59"/>
  <c r="BF129" i="59"/>
  <c r="BH145" i="59"/>
  <c r="AZ124" i="59"/>
  <c r="BD113" i="59"/>
  <c r="BB109" i="59"/>
  <c r="BB131" i="59"/>
  <c r="BD107" i="59"/>
  <c r="BD129" i="59"/>
  <c r="BB172" i="59"/>
  <c r="BB163" i="59"/>
  <c r="BD166" i="59"/>
  <c r="BH131" i="59"/>
  <c r="BF135" i="59"/>
  <c r="AX166" i="59"/>
  <c r="BD169" i="59"/>
  <c r="BH146" i="59"/>
  <c r="BF116" i="59"/>
  <c r="BH158" i="59"/>
  <c r="BB140" i="59"/>
  <c r="BB170" i="59"/>
  <c r="BH105" i="59"/>
  <c r="BD153" i="59"/>
  <c r="BF136" i="59"/>
  <c r="BF166" i="59"/>
  <c r="AZ152" i="59"/>
  <c r="AZ177" i="59"/>
  <c r="BH84" i="59"/>
  <c r="BF103" i="59"/>
  <c r="BB77" i="59"/>
  <c r="AX48" i="59"/>
  <c r="BD23" i="59"/>
  <c r="AZ49" i="59"/>
  <c r="BB76" i="59"/>
  <c r="BB26" i="59"/>
  <c r="BB24" i="59"/>
  <c r="AX69" i="59"/>
  <c r="BF30" i="59"/>
  <c r="BH14" i="59"/>
  <c r="BH38" i="59"/>
  <c r="BD58" i="59"/>
  <c r="AX59" i="59"/>
  <c r="AZ57" i="59"/>
  <c r="AX94" i="59"/>
  <c r="BH75" i="59"/>
  <c r="AX79" i="59"/>
  <c r="AX65" i="59"/>
  <c r="BF61" i="59"/>
  <c r="BH59" i="59"/>
  <c r="BB101" i="59"/>
  <c r="AZ101" i="59"/>
  <c r="BF66" i="59"/>
  <c r="AX58" i="59"/>
  <c r="AZ60" i="59"/>
  <c r="BB95" i="59"/>
  <c r="BH98" i="59"/>
  <c r="BF125" i="59"/>
  <c r="BD123" i="59"/>
  <c r="BD142" i="59"/>
  <c r="BD110" i="59"/>
  <c r="AX150" i="59"/>
  <c r="BF175" i="59"/>
  <c r="AZ131" i="59"/>
  <c r="BD151" i="59"/>
  <c r="BB164" i="59"/>
  <c r="BB134" i="59"/>
  <c r="AZ155" i="59"/>
  <c r="AX113" i="59"/>
  <c r="AZ143" i="59"/>
  <c r="BF163" i="59"/>
  <c r="AX149" i="59"/>
  <c r="BD160" i="59"/>
  <c r="AZ178" i="59"/>
  <c r="BB157" i="59"/>
  <c r="AZ156" i="59"/>
  <c r="BD109" i="59"/>
  <c r="BH124" i="59"/>
  <c r="BD124" i="59"/>
  <c r="BH126" i="59"/>
  <c r="AZ141" i="59"/>
  <c r="BD125" i="59"/>
  <c r="BH89" i="59"/>
  <c r="BH56" i="59"/>
  <c r="AX96" i="59"/>
  <c r="BF54" i="59"/>
  <c r="BF14" i="59"/>
  <c r="BD81" i="59"/>
  <c r="BH24" i="59"/>
  <c r="AZ133" i="59"/>
  <c r="BB113" i="59"/>
  <c r="BF121" i="59"/>
  <c r="BF139" i="59"/>
  <c r="BB139" i="59"/>
  <c r="AZ114" i="59"/>
  <c r="BD168" i="59"/>
  <c r="AZ97" i="59"/>
  <c r="BF53" i="59"/>
  <c r="BD53" i="59"/>
  <c r="BH16" i="59"/>
  <c r="BF79" i="59"/>
  <c r="AZ23" i="59"/>
  <c r="BD83" i="59"/>
  <c r="AX139" i="59"/>
  <c r="BB147" i="59"/>
  <c r="BD172" i="59"/>
  <c r="BH107" i="59"/>
  <c r="AX112" i="59"/>
  <c r="BB130" i="59"/>
  <c r="AZ29" i="59"/>
  <c r="AX66" i="59"/>
  <c r="AZ68" i="59"/>
  <c r="BB97" i="59"/>
  <c r="AZ62" i="59"/>
  <c r="AX20" i="59"/>
  <c r="BB83" i="59"/>
  <c r="BH120" i="59"/>
  <c r="AX169" i="59"/>
  <c r="AX73" i="59"/>
  <c r="AX146" i="59"/>
  <c r="BH171" i="59"/>
  <c r="BB124" i="59"/>
  <c r="BD143" i="59"/>
  <c r="BB156" i="59"/>
  <c r="BH170" i="59"/>
  <c r="BD130" i="59"/>
  <c r="BD105" i="59"/>
  <c r="AZ138" i="59"/>
  <c r="BF159" i="59"/>
  <c r="AX140" i="59"/>
  <c r="AZ132" i="59"/>
  <c r="BD144" i="59"/>
  <c r="BB141" i="59"/>
  <c r="BD131" i="59"/>
  <c r="BF164" i="59"/>
  <c r="BH115" i="59"/>
  <c r="BD115" i="59"/>
  <c r="BH121" i="59"/>
  <c r="BD173" i="59"/>
  <c r="BD75" i="59"/>
  <c r="BD54" i="59"/>
  <c r="BH41" i="59"/>
  <c r="AZ59" i="59"/>
  <c r="AZ98" i="59"/>
  <c r="BH103" i="59"/>
  <c r="BD104" i="59"/>
  <c r="BF60" i="59"/>
  <c r="AX19" i="59"/>
  <c r="BF152" i="59"/>
  <c r="AZ175" i="59"/>
  <c r="BH150" i="59"/>
  <c r="BD158" i="59"/>
  <c r="BH155" i="59"/>
  <c r="BD122" i="59"/>
  <c r="BF107" i="59"/>
  <c r="AZ56" i="59"/>
  <c r="BB85" i="59"/>
  <c r="AZ103" i="59"/>
  <c r="AX55" i="59"/>
  <c r="AX46" i="59"/>
  <c r="BB13" i="59"/>
  <c r="BH142" i="59"/>
  <c r="BD159" i="59"/>
  <c r="AZ161" i="59"/>
  <c r="BF153" i="59"/>
  <c r="AZ169" i="59"/>
  <c r="BF154" i="59"/>
  <c r="BB108" i="59"/>
  <c r="BH90" i="59"/>
  <c r="BF73" i="59"/>
  <c r="BF70" i="59"/>
  <c r="AX76" i="59"/>
  <c r="BB69" i="59"/>
  <c r="BF69" i="59"/>
  <c r="BB62" i="59"/>
  <c r="BH95" i="59"/>
  <c r="BB177" i="59"/>
  <c r="AX128" i="59"/>
  <c r="AZ128" i="59"/>
  <c r="AX141" i="59"/>
  <c r="BD163" i="59"/>
  <c r="BB115" i="59"/>
  <c r="BD134" i="59"/>
  <c r="BB151" i="59"/>
  <c r="AZ163" i="59"/>
  <c r="AX122" i="59"/>
  <c r="AZ151" i="59"/>
  <c r="AZ134" i="59"/>
  <c r="BF155" i="59"/>
  <c r="AX136" i="59"/>
  <c r="AZ127" i="59"/>
  <c r="AZ172" i="59"/>
  <c r="BB174" i="59"/>
  <c r="AX123" i="59"/>
  <c r="BF156" i="59"/>
  <c r="BH111" i="59"/>
  <c r="BF108" i="59"/>
  <c r="BH112" i="59"/>
  <c r="AX130" i="59"/>
  <c r="AX91" i="59"/>
  <c r="BF101" i="59"/>
  <c r="BF94" i="59"/>
  <c r="BD39" i="59"/>
  <c r="BD40" i="59"/>
  <c r="AX50" i="59"/>
  <c r="BF50" i="59"/>
  <c r="BH19" i="59"/>
  <c r="BD85" i="59"/>
  <c r="BF140" i="59"/>
  <c r="BB149" i="59"/>
  <c r="BD174" i="59"/>
  <c r="AZ108" i="59"/>
  <c r="BF113" i="59"/>
  <c r="BB132" i="59"/>
  <c r="BB28" i="59"/>
  <c r="AX71" i="59"/>
  <c r="BH55" i="59"/>
  <c r="BD78" i="59"/>
  <c r="BF95" i="59"/>
  <c r="BB66" i="59"/>
  <c r="BH22" i="59"/>
  <c r="BF80" i="59"/>
  <c r="BH110" i="59"/>
  <c r="BB111" i="59"/>
  <c r="AX119" i="59"/>
  <c r="AX138" i="59"/>
  <c r="BB137" i="59"/>
  <c r="BH113" i="59"/>
  <c r="AX132" i="59"/>
  <c r="BD92" i="59"/>
  <c r="AZ89" i="59"/>
  <c r="BD73" i="59"/>
  <c r="AZ41" i="59"/>
  <c r="AZ25" i="59"/>
  <c r="BF23" i="59"/>
  <c r="AX32" i="59"/>
  <c r="AY214" i="59"/>
  <c r="AX11" i="59"/>
  <c r="AZ11" i="59"/>
  <c r="BD11" i="59"/>
  <c r="BH11" i="59"/>
  <c r="BB11" i="59"/>
  <c r="BF11" i="59"/>
  <c r="BH12" i="59"/>
  <c r="BF12" i="59"/>
  <c r="AX12" i="59"/>
  <c r="BB12" i="59"/>
  <c r="AZ12" i="59"/>
  <c r="BD12" i="59"/>
  <c r="H8" i="51"/>
  <c r="I8" i="51"/>
  <c r="K48" i="51"/>
  <c r="L48" i="51" s="1"/>
  <c r="K44" i="51"/>
  <c r="L44" i="51" s="1"/>
  <c r="K31" i="51"/>
  <c r="L31" i="51" s="1"/>
  <c r="K45" i="51"/>
  <c r="L45" i="51" s="1"/>
  <c r="K36" i="51"/>
  <c r="L36" i="51" s="1"/>
  <c r="K41" i="51"/>
  <c r="L41" i="51" s="1"/>
  <c r="K38" i="51"/>
  <c r="L38" i="51" s="1"/>
  <c r="K19" i="51"/>
  <c r="L19" i="51" s="1"/>
  <c r="K17" i="51"/>
  <c r="L17" i="51" s="1"/>
  <c r="K14" i="51"/>
  <c r="L14" i="51" s="1"/>
  <c r="K18" i="51"/>
  <c r="L18" i="51" s="1"/>
  <c r="K20" i="51"/>
  <c r="L20" i="51" s="1"/>
  <c r="K46" i="51"/>
  <c r="L46" i="51" s="1"/>
  <c r="K42" i="51"/>
  <c r="L42" i="51" s="1"/>
  <c r="J8" i="51"/>
  <c r="K43" i="51"/>
  <c r="L43" i="51" s="1"/>
  <c r="K33" i="51"/>
  <c r="L33" i="51" s="1"/>
  <c r="K23" i="51"/>
  <c r="L23" i="51" s="1"/>
  <c r="K12" i="51"/>
  <c r="L12" i="51" s="1"/>
  <c r="K34" i="51"/>
  <c r="L34" i="51" s="1"/>
  <c r="K27" i="51"/>
  <c r="L27" i="51" s="1"/>
  <c r="K15" i="51"/>
  <c r="L15" i="51" s="1"/>
  <c r="K13" i="51"/>
  <c r="L13" i="51" s="1"/>
  <c r="K35" i="51"/>
  <c r="L35" i="51" s="1"/>
  <c r="K37" i="51"/>
  <c r="L37" i="51" s="1"/>
  <c r="K29" i="51"/>
  <c r="L29" i="51" s="1"/>
  <c r="K32" i="51"/>
  <c r="L32" i="51" s="1"/>
  <c r="K30" i="51"/>
  <c r="L30" i="51" s="1"/>
  <c r="K28" i="51"/>
  <c r="L28" i="51" s="1"/>
  <c r="K25" i="51"/>
  <c r="L25" i="51" s="1"/>
  <c r="K40" i="51"/>
  <c r="L40" i="51" s="1"/>
  <c r="K39" i="51"/>
  <c r="L39" i="51" s="1"/>
  <c r="K47" i="51"/>
  <c r="L47" i="51" s="1"/>
  <c r="K26" i="51"/>
  <c r="L26" i="51" s="1"/>
  <c r="K24" i="51"/>
  <c r="L24" i="51" s="1"/>
  <c r="K21" i="51"/>
  <c r="L21" i="51" s="1"/>
  <c r="K16" i="51"/>
  <c r="L16" i="51" s="1"/>
  <c r="K22" i="51"/>
  <c r="L22" i="51" s="1"/>
  <c r="K11" i="51"/>
  <c r="L11" i="51" s="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G83" i="60" l="1"/>
  <c r="E84" i="60"/>
  <c r="F83" i="60"/>
  <c r="AX9" i="59"/>
  <c r="AZ9" i="59"/>
  <c r="BB9" i="59"/>
  <c r="BH9" i="59"/>
  <c r="BF9" i="59"/>
  <c r="BD177" i="59"/>
  <c r="BD9" i="59" s="1"/>
  <c r="AN61" i="4"/>
  <c r="K8" i="51"/>
  <c r="U14" i="51" s="1"/>
  <c r="Y14" i="51" s="1"/>
  <c r="L8" i="51"/>
  <c r="P8" i="51" s="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Q46" i="5"/>
  <c r="Q51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O52" i="5"/>
  <c r="Q52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D57" i="6" l="1"/>
  <c r="G84" i="60"/>
  <c r="E85" i="60"/>
  <c r="F84" i="60"/>
  <c r="C61" i="5"/>
  <c r="G85" i="60" l="1"/>
  <c r="E86" i="60"/>
  <c r="F85" i="60"/>
  <c r="F40" i="8"/>
  <c r="K9" i="8"/>
  <c r="C41" i="2"/>
  <c r="C40" i="2"/>
  <c r="C33" i="2"/>
  <c r="C28" i="2"/>
  <c r="C26" i="2"/>
  <c r="C25" i="2"/>
  <c r="C19" i="2"/>
  <c r="C47" i="2"/>
  <c r="C56" i="2"/>
  <c r="C58" i="2"/>
  <c r="C57" i="2"/>
  <c r="C55" i="2"/>
  <c r="G86" i="60" l="1"/>
  <c r="E87" i="60"/>
  <c r="F86" i="60"/>
  <c r="C54" i="2"/>
  <c r="C59" i="2" s="1"/>
  <c r="L44" i="42"/>
  <c r="K44" i="42"/>
  <c r="L15" i="42"/>
  <c r="K15" i="42"/>
  <c r="C43" i="2"/>
  <c r="C42" i="2"/>
  <c r="C38" i="2"/>
  <c r="E40" i="6" s="1"/>
  <c r="C37" i="2"/>
  <c r="C36" i="2"/>
  <c r="C35" i="2"/>
  <c r="C34" i="2"/>
  <c r="C31" i="2"/>
  <c r="C30" i="2"/>
  <c r="C29" i="2"/>
  <c r="C27" i="2"/>
  <c r="Z46" i="7" s="1"/>
  <c r="Z51" i="7" s="1"/>
  <c r="Z52" i="7" s="1"/>
  <c r="C24" i="2"/>
  <c r="C23" i="2"/>
  <c r="C22" i="2"/>
  <c r="C21" i="2"/>
  <c r="C20" i="2"/>
  <c r="C14" i="2"/>
  <c r="C13" i="2"/>
  <c r="G87" i="60" l="1"/>
  <c r="E88" i="60"/>
  <c r="F87" i="60"/>
  <c r="B3" i="51"/>
  <c r="F30" i="6"/>
  <c r="F46" i="6" s="1"/>
  <c r="F15" i="6"/>
  <c r="F17" i="6" s="1"/>
  <c r="G88" i="60" l="1"/>
  <c r="E89" i="60"/>
  <c r="F88" i="60"/>
  <c r="AD17" i="5"/>
  <c r="G89" i="60" l="1"/>
  <c r="E90" i="60"/>
  <c r="F89" i="60"/>
  <c r="C48" i="2"/>
  <c r="U9" i="51"/>
  <c r="U12" i="51" s="1"/>
  <c r="Y10" i="51"/>
  <c r="E57" i="6" s="1"/>
  <c r="Y11" i="51"/>
  <c r="E60" i="6" s="1"/>
  <c r="G90" i="60" l="1"/>
  <c r="E91" i="60"/>
  <c r="F90" i="60"/>
  <c r="Y9" i="51"/>
  <c r="Y15" i="51" s="1"/>
  <c r="G91" i="60" l="1"/>
  <c r="E92" i="60"/>
  <c r="F91" i="60"/>
  <c r="Y12" i="5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G92" i="60" l="1"/>
  <c r="E93" i="60"/>
  <c r="F92" i="60"/>
  <c r="E61" i="6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G93" i="60" l="1"/>
  <c r="E94" i="60"/>
  <c r="F93" i="60"/>
  <c r="A27" i="8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G94" i="60" l="1"/>
  <c r="E95" i="60"/>
  <c r="F94" i="60"/>
  <c r="A8" i="2"/>
  <c r="A9" i="2" s="1"/>
  <c r="A10" i="2" s="1"/>
  <c r="G95" i="60" l="1"/>
  <c r="E96" i="60"/>
  <c r="F95" i="60"/>
  <c r="H14" i="8"/>
  <c r="H27" i="8"/>
  <c r="H16" i="8"/>
  <c r="H15" i="8"/>
  <c r="H17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G96" i="60" l="1"/>
  <c r="E97" i="60"/>
  <c r="F96" i="60"/>
  <c r="D53" i="6"/>
  <c r="E53" i="6"/>
  <c r="F31" i="8"/>
  <c r="F32" i="8" s="1"/>
  <c r="G11" i="8" s="1"/>
  <c r="I11" i="8" s="1"/>
  <c r="G97" i="60" l="1"/>
  <c r="E98" i="60"/>
  <c r="F97" i="60"/>
  <c r="K10" i="8"/>
  <c r="H46" i="8" s="1"/>
  <c r="H12" i="8"/>
  <c r="H13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31" i="8"/>
  <c r="F46" i="8"/>
  <c r="C50" i="4"/>
  <c r="G98" i="60" l="1"/>
  <c r="E99" i="60"/>
  <c r="F98" i="60"/>
  <c r="I12" i="8"/>
  <c r="I13" i="8"/>
  <c r="G32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G99" i="60" l="1"/>
  <c r="E100" i="60"/>
  <c r="F99" i="60"/>
  <c r="C35" i="7"/>
  <c r="G100" i="60" l="1"/>
  <c r="E101" i="60"/>
  <c r="F100" i="60"/>
  <c r="C39" i="6"/>
  <c r="C32" i="6"/>
  <c r="G101" i="60" l="1"/>
  <c r="E102" i="60"/>
  <c r="F101" i="60"/>
  <c r="AL53" i="7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G102" i="60" l="1"/>
  <c r="E103" i="60"/>
  <c r="F102" i="60"/>
  <c r="AA53" i="4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G103" i="60" l="1"/>
  <c r="E104" i="60"/>
  <c r="F103" i="60"/>
  <c r="AB52" i="5"/>
  <c r="AD52" i="5"/>
  <c r="AC52" i="5"/>
  <c r="AE52" i="5"/>
  <c r="G104" i="60" l="1"/>
  <c r="E105" i="60"/>
  <c r="F104" i="60"/>
  <c r="H19" i="8"/>
  <c r="I19" i="8" s="1"/>
  <c r="G105" i="60" l="1"/>
  <c r="E106" i="60"/>
  <c r="F105" i="60"/>
  <c r="H18" i="8"/>
  <c r="I18" i="8" s="1"/>
  <c r="H21" i="8"/>
  <c r="I21" i="8" s="1"/>
  <c r="H20" i="8"/>
  <c r="I20" i="8" s="1"/>
  <c r="C59" i="7"/>
  <c r="G106" i="60" l="1"/>
  <c r="E107" i="60"/>
  <c r="F106" i="60"/>
  <c r="C58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G107" i="60" l="1"/>
  <c r="E108" i="60"/>
  <c r="F107" i="60"/>
  <c r="F46" i="7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B2" i="8"/>
  <c r="C64" i="7"/>
  <c r="B64" i="7"/>
  <c r="B63" i="7"/>
  <c r="B62" i="7"/>
  <c r="B61" i="7"/>
  <c r="C60" i="7"/>
  <c r="B60" i="7"/>
  <c r="B59" i="7"/>
  <c r="B58" i="7"/>
  <c r="C57" i="7"/>
  <c r="Q22" i="43" l="1"/>
  <c r="G108" i="60"/>
  <c r="E109" i="60"/>
  <c r="F108" i="60"/>
  <c r="Q6" i="43"/>
  <c r="B57" i="7"/>
  <c r="B56" i="7"/>
  <c r="B55" i="7"/>
  <c r="B54" i="7"/>
  <c r="AQ53" i="7"/>
  <c r="AP53" i="7"/>
  <c r="AH53" i="7"/>
  <c r="H53" i="7"/>
  <c r="G53" i="7"/>
  <c r="F53" i="7"/>
  <c r="G109" i="60" l="1"/>
  <c r="E110" i="60"/>
  <c r="F109" i="60"/>
  <c r="H26" i="8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G110" i="60" l="1"/>
  <c r="E111" i="60"/>
  <c r="F110" i="60"/>
  <c r="B46" i="7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G111" i="60" l="1"/>
  <c r="E112" i="60"/>
  <c r="F111" i="60"/>
  <c r="A58" i="7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B64" i="3"/>
  <c r="B63" i="3"/>
  <c r="B62" i="3"/>
  <c r="B61" i="3"/>
  <c r="H60" i="3"/>
  <c r="G60" i="3"/>
  <c r="B60" i="3"/>
  <c r="H59" i="3"/>
  <c r="G59" i="3"/>
  <c r="H57" i="2" s="1"/>
  <c r="D59" i="3"/>
  <c r="B59" i="3"/>
  <c r="H58" i="3"/>
  <c r="G58" i="3"/>
  <c r="H56" i="2" s="1"/>
  <c r="D58" i="3"/>
  <c r="B58" i="3"/>
  <c r="G57" i="3"/>
  <c r="B57" i="3"/>
  <c r="G56" i="3"/>
  <c r="B56" i="3"/>
  <c r="B55" i="3"/>
  <c r="B54" i="3"/>
  <c r="B53" i="3"/>
  <c r="B52" i="3"/>
  <c r="B51" i="3"/>
  <c r="G50" i="3"/>
  <c r="H58" i="2" l="1"/>
  <c r="G112" i="60"/>
  <c r="E113" i="60"/>
  <c r="F112" i="60"/>
  <c r="E56" i="2"/>
  <c r="E57" i="2"/>
  <c r="H62" i="2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I60" i="3"/>
  <c r="D52" i="5"/>
  <c r="C17" i="6"/>
  <c r="C50" i="3"/>
  <c r="G49" i="3"/>
  <c r="C49" i="3"/>
  <c r="E47" i="2" s="1"/>
  <c r="B49" i="3"/>
  <c r="B48" i="3"/>
  <c r="B47" i="3"/>
  <c r="B46" i="3"/>
  <c r="H45" i="3"/>
  <c r="G45" i="3"/>
  <c r="C45" i="3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B39" i="3"/>
  <c r="B38" i="3"/>
  <c r="H37" i="3"/>
  <c r="G37" i="3"/>
  <c r="D37" i="3"/>
  <c r="C37" i="3"/>
  <c r="B37" i="3"/>
  <c r="H36" i="3"/>
  <c r="G36" i="3"/>
  <c r="D36" i="3"/>
  <c r="C36" i="3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B16" i="3"/>
  <c r="H15" i="3"/>
  <c r="G15" i="3" s="1"/>
  <c r="H13" i="2" s="1"/>
  <c r="D15" i="3"/>
  <c r="C15" i="3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G113" i="60" l="1"/>
  <c r="E114" i="60"/>
  <c r="F113" i="60"/>
  <c r="H22" i="2"/>
  <c r="E13" i="2"/>
  <c r="E14" i="2"/>
  <c r="H43" i="2"/>
  <c r="H34" i="2"/>
  <c r="E29" i="2"/>
  <c r="E34" i="2"/>
  <c r="E37" i="2"/>
  <c r="E23" i="2"/>
  <c r="E33" i="2"/>
  <c r="E21" i="2"/>
  <c r="E30" i="2"/>
  <c r="E35" i="2"/>
  <c r="E40" i="2"/>
  <c r="H11" i="2"/>
  <c r="H21" i="2"/>
  <c r="H30" i="2"/>
  <c r="H35" i="2"/>
  <c r="H40" i="2"/>
  <c r="H12" i="2"/>
  <c r="H23" i="2"/>
  <c r="H28" i="2"/>
  <c r="H33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F57" i="2"/>
  <c r="F56" i="2"/>
  <c r="G114" i="60" l="1"/>
  <c r="E115" i="60"/>
  <c r="F114" i="60"/>
  <c r="G17" i="3"/>
  <c r="C17" i="3"/>
  <c r="D17" i="3"/>
  <c r="I56" i="2"/>
  <c r="L56" i="2" s="1"/>
  <c r="I57" i="2"/>
  <c r="L57" i="2" s="1"/>
  <c r="E11" i="3"/>
  <c r="E17" i="3" s="1"/>
  <c r="G115" i="60" l="1"/>
  <c r="E116" i="60"/>
  <c r="F115" i="60"/>
  <c r="G116" i="60" l="1"/>
  <c r="E117" i="60"/>
  <c r="F116" i="60"/>
  <c r="C56" i="6"/>
  <c r="G117" i="60" l="1"/>
  <c r="E118" i="60"/>
  <c r="F117" i="60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F13" i="2"/>
  <c r="F12" i="2"/>
  <c r="F11" i="2"/>
  <c r="G118" i="60" l="1"/>
  <c r="E119" i="60"/>
  <c r="F118" i="60"/>
  <c r="AM51" i="7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30" i="2"/>
  <c r="L30" i="2" s="1"/>
  <c r="I37" i="2"/>
  <c r="L37" i="2" s="1"/>
  <c r="I14" i="2"/>
  <c r="N14" i="2" s="1"/>
  <c r="O14" i="2" s="1"/>
  <c r="I11" i="2"/>
  <c r="H56" i="3"/>
  <c r="H54" i="2" s="1"/>
  <c r="F10" i="2"/>
  <c r="A1" i="2"/>
  <c r="G119" i="60" l="1"/>
  <c r="E120" i="60"/>
  <c r="F119" i="60"/>
  <c r="C29" i="6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10" i="2"/>
  <c r="I56" i="3"/>
  <c r="G120" i="60" l="1"/>
  <c r="E121" i="60"/>
  <c r="F120" i="60"/>
  <c r="E25" i="2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G121" i="60" l="1"/>
  <c r="E122" i="60"/>
  <c r="F121" i="60"/>
  <c r="E19" i="2"/>
  <c r="F19" i="2" s="1"/>
  <c r="D20" i="3"/>
  <c r="G122" i="60" l="1"/>
  <c r="E123" i="60"/>
  <c r="F122" i="60"/>
  <c r="D46" i="6"/>
  <c r="D51" i="6" s="1"/>
  <c r="D52" i="6" s="1"/>
  <c r="G123" i="60" l="1"/>
  <c r="E124" i="60"/>
  <c r="F123" i="60"/>
  <c r="H57" i="3"/>
  <c r="H55" i="2" s="1"/>
  <c r="C61" i="7"/>
  <c r="G124" i="60" l="1"/>
  <c r="E125" i="60"/>
  <c r="F124" i="60"/>
  <c r="C61" i="3"/>
  <c r="I57" i="3"/>
  <c r="I61" i="3" s="1"/>
  <c r="H61" i="3"/>
  <c r="G125" i="60" l="1"/>
  <c r="E126" i="60"/>
  <c r="F125" i="60"/>
  <c r="H59" i="2"/>
  <c r="G126" i="60" l="1"/>
  <c r="E127" i="60"/>
  <c r="F126" i="60"/>
  <c r="I32" i="8"/>
  <c r="G127" i="60" l="1"/>
  <c r="E128" i="60"/>
  <c r="F127" i="60"/>
  <c r="G128" i="60" l="1"/>
  <c r="E129" i="60"/>
  <c r="F128" i="60"/>
  <c r="F47" i="2"/>
  <c r="E17" i="11" s="1"/>
  <c r="G129" i="60" l="1"/>
  <c r="E130" i="60"/>
  <c r="F129" i="60"/>
  <c r="F51" i="7"/>
  <c r="F52" i="7" s="1"/>
  <c r="G130" i="60" l="1"/>
  <c r="E131" i="60"/>
  <c r="F130" i="60"/>
  <c r="D56" i="3"/>
  <c r="E54" i="2" s="1"/>
  <c r="G131" i="60" l="1"/>
  <c r="E132" i="60"/>
  <c r="F131" i="60"/>
  <c r="F54" i="2"/>
  <c r="E56" i="3"/>
  <c r="I54" i="2" l="1"/>
  <c r="L54" i="2" s="1"/>
  <c r="Q21" i="43" s="1"/>
  <c r="G132" i="60"/>
  <c r="E133" i="60"/>
  <c r="F132" i="60"/>
  <c r="G133" i="60" l="1"/>
  <c r="E134" i="60"/>
  <c r="F133" i="60"/>
  <c r="Q20" i="43"/>
  <c r="C11" i="7"/>
  <c r="G134" i="60" l="1"/>
  <c r="E135" i="60"/>
  <c r="F134" i="60"/>
  <c r="C17" i="7"/>
  <c r="H11" i="3"/>
  <c r="H9" i="2" s="1"/>
  <c r="G135" i="60" l="1"/>
  <c r="E136" i="60"/>
  <c r="F135" i="60"/>
  <c r="AI51" i="7"/>
  <c r="AI52" i="7" s="1"/>
  <c r="H17" i="3"/>
  <c r="I11" i="3"/>
  <c r="I17" i="3" s="1"/>
  <c r="G136" i="60" l="1"/>
  <c r="E137" i="60"/>
  <c r="F136" i="60"/>
  <c r="H15" i="2"/>
  <c r="G137" i="60" l="1"/>
  <c r="E138" i="60"/>
  <c r="F137" i="60"/>
  <c r="L14" i="2"/>
  <c r="G138" i="60" l="1"/>
  <c r="E139" i="60"/>
  <c r="F138" i="60"/>
  <c r="L13" i="2"/>
  <c r="G139" i="60" l="1"/>
  <c r="E140" i="60"/>
  <c r="F139" i="60"/>
  <c r="B48" i="2"/>
  <c r="B50" i="4" s="1"/>
  <c r="G140" i="60" l="1"/>
  <c r="E141" i="60"/>
  <c r="F140" i="60"/>
  <c r="B50" i="5"/>
  <c r="B50" i="7"/>
  <c r="B50" i="6"/>
  <c r="B50" i="3"/>
  <c r="G141" i="60" l="1"/>
  <c r="E142" i="60"/>
  <c r="F141" i="60"/>
  <c r="E46" i="6"/>
  <c r="G142" i="60" l="1"/>
  <c r="E143" i="60"/>
  <c r="F142" i="60"/>
  <c r="C40" i="6"/>
  <c r="E51" i="6"/>
  <c r="E52" i="6" s="1"/>
  <c r="G143" i="60" l="1"/>
  <c r="E144" i="60"/>
  <c r="F143" i="60"/>
  <c r="D40" i="3"/>
  <c r="E38" i="2" s="1"/>
  <c r="G144" i="60" l="1"/>
  <c r="E145" i="60"/>
  <c r="F144" i="60"/>
  <c r="E40" i="3"/>
  <c r="G145" i="60" l="1"/>
  <c r="E146" i="60"/>
  <c r="F145" i="60"/>
  <c r="F38" i="2"/>
  <c r="G146" i="60" l="1"/>
  <c r="E147" i="60"/>
  <c r="F146" i="60"/>
  <c r="C57" i="6"/>
  <c r="G147" i="60" l="1"/>
  <c r="E148" i="60"/>
  <c r="F147" i="60"/>
  <c r="D57" i="3"/>
  <c r="E55" i="2" s="1"/>
  <c r="G148" i="60" l="1"/>
  <c r="E149" i="60"/>
  <c r="F148" i="60"/>
  <c r="F55" i="2"/>
  <c r="F64" i="2" s="1"/>
  <c r="E57" i="3"/>
  <c r="G149" i="60" l="1"/>
  <c r="E150" i="60"/>
  <c r="F149" i="60"/>
  <c r="I55" i="2"/>
  <c r="G150" i="60" l="1"/>
  <c r="E151" i="60"/>
  <c r="F150" i="60"/>
  <c r="L55" i="2"/>
  <c r="L64" i="2" l="1"/>
  <c r="G151" i="60"/>
  <c r="E152" i="60"/>
  <c r="F151" i="60"/>
  <c r="G152" i="60" l="1"/>
  <c r="E153" i="60"/>
  <c r="F152" i="60"/>
  <c r="G153" i="60" l="1"/>
  <c r="E154" i="60"/>
  <c r="F153" i="60"/>
  <c r="G154" i="60" l="1"/>
  <c r="E155" i="60"/>
  <c r="F154" i="60"/>
  <c r="G155" i="60" l="1"/>
  <c r="E156" i="60"/>
  <c r="F155" i="60"/>
  <c r="C20" i="4"/>
  <c r="G156" i="60" l="1"/>
  <c r="E157" i="60"/>
  <c r="F156" i="60"/>
  <c r="C20" i="3"/>
  <c r="E20" i="3" s="1"/>
  <c r="G157" i="60" l="1"/>
  <c r="E158" i="60"/>
  <c r="F157" i="60"/>
  <c r="E18" i="2"/>
  <c r="F18" i="2" s="1"/>
  <c r="G158" i="60" l="1"/>
  <c r="E159" i="60"/>
  <c r="F158" i="60"/>
  <c r="C22" i="6"/>
  <c r="D22" i="3" s="1"/>
  <c r="C22" i="4"/>
  <c r="C22" i="3" s="1"/>
  <c r="G159" i="60" l="1"/>
  <c r="E160" i="60"/>
  <c r="F159" i="60"/>
  <c r="C43" i="4"/>
  <c r="K46" i="4"/>
  <c r="K51" i="4" s="1"/>
  <c r="H46" i="6"/>
  <c r="H51" i="6" s="1"/>
  <c r="C43" i="6"/>
  <c r="E22" i="3"/>
  <c r="E20" i="2"/>
  <c r="G160" i="60" l="1"/>
  <c r="E161" i="60"/>
  <c r="F160" i="60"/>
  <c r="H52" i="6"/>
  <c r="C43" i="3"/>
  <c r="F20" i="2"/>
  <c r="D43" i="3"/>
  <c r="K52" i="4"/>
  <c r="G161" i="60" l="1"/>
  <c r="E162" i="60"/>
  <c r="F161" i="60"/>
  <c r="E43" i="3"/>
  <c r="E41" i="2"/>
  <c r="G162" i="60" l="1"/>
  <c r="E163" i="60"/>
  <c r="F162" i="60"/>
  <c r="F41" i="2"/>
  <c r="G163" i="60" l="1"/>
  <c r="E164" i="60"/>
  <c r="F163" i="60"/>
  <c r="I51" i="6"/>
  <c r="C50" i="6"/>
  <c r="G164" i="60" l="1"/>
  <c r="E165" i="60"/>
  <c r="F164" i="60"/>
  <c r="I52" i="6"/>
  <c r="C53" i="6"/>
  <c r="D50" i="3"/>
  <c r="E48" i="2" s="1"/>
  <c r="G165" i="60" l="1"/>
  <c r="E166" i="60"/>
  <c r="F165" i="60"/>
  <c r="F48" i="2"/>
  <c r="E50" i="3"/>
  <c r="G166" i="60" l="1"/>
  <c r="E167" i="60"/>
  <c r="F166" i="60"/>
  <c r="L12" i="2"/>
  <c r="N12" i="2"/>
  <c r="O12" i="2" s="1"/>
  <c r="G167" i="60" l="1"/>
  <c r="E168" i="60"/>
  <c r="F167" i="60"/>
  <c r="E14" i="9"/>
  <c r="E16" i="9" s="1"/>
  <c r="G168" i="60" l="1"/>
  <c r="E169" i="60"/>
  <c r="F168" i="60"/>
  <c r="E18" i="9"/>
  <c r="G169" i="60" l="1"/>
  <c r="E170" i="60"/>
  <c r="F169" i="60"/>
  <c r="C21" i="5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C21" i="7"/>
  <c r="H21" i="3" s="1"/>
  <c r="H27" i="2" l="1"/>
  <c r="G170" i="60"/>
  <c r="E171" i="60"/>
  <c r="F170" i="60"/>
  <c r="H19" i="2"/>
  <c r="I19" i="2" s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I27" i="2" l="1"/>
  <c r="L27" i="2" s="1"/>
  <c r="G171" i="60"/>
  <c r="E172" i="60"/>
  <c r="F171" i="60"/>
  <c r="H20" i="3"/>
  <c r="H18" i="2" s="1"/>
  <c r="G20" i="3"/>
  <c r="G172" i="60" l="1"/>
  <c r="E173" i="60"/>
  <c r="F172" i="60"/>
  <c r="C22" i="5"/>
  <c r="I20" i="3"/>
  <c r="C22" i="7"/>
  <c r="G173" i="60" l="1"/>
  <c r="E174" i="60"/>
  <c r="F173" i="60"/>
  <c r="H22" i="3"/>
  <c r="G22" i="3"/>
  <c r="I18" i="2"/>
  <c r="G174" i="60" l="1"/>
  <c r="E175" i="60"/>
  <c r="F174" i="60"/>
  <c r="H20" i="2"/>
  <c r="L18" i="2"/>
  <c r="N18" i="2" s="1"/>
  <c r="I22" i="3"/>
  <c r="G175" i="60" l="1"/>
  <c r="E176" i="60"/>
  <c r="F175" i="60"/>
  <c r="C43" i="5"/>
  <c r="L46" i="5"/>
  <c r="L51" i="5" s="1"/>
  <c r="C43" i="7"/>
  <c r="J46" i="7"/>
  <c r="J51" i="7" s="1"/>
  <c r="J52" i="7" s="1"/>
  <c r="I20" i="2"/>
  <c r="G176" i="60" l="1"/>
  <c r="E177" i="60"/>
  <c r="F176" i="60"/>
  <c r="G43" i="3"/>
  <c r="L20" i="2"/>
  <c r="H43" i="3"/>
  <c r="L52" i="5"/>
  <c r="G177" i="60" l="1"/>
  <c r="E178" i="60"/>
  <c r="F177" i="60"/>
  <c r="I43" i="3"/>
  <c r="T20" i="2"/>
  <c r="H41" i="2"/>
  <c r="G178" i="60" l="1"/>
  <c r="E179" i="60"/>
  <c r="F178" i="60"/>
  <c r="I41" i="2"/>
  <c r="G179" i="60" l="1"/>
  <c r="E180" i="60"/>
  <c r="F179" i="60"/>
  <c r="L41" i="2"/>
  <c r="G180" i="60" l="1"/>
  <c r="E181" i="60"/>
  <c r="F180" i="60"/>
  <c r="C64" i="4"/>
  <c r="C64" i="3" s="1"/>
  <c r="C64" i="6"/>
  <c r="D64" i="3" s="1"/>
  <c r="G181" i="60" l="1"/>
  <c r="E182" i="60"/>
  <c r="F181" i="60"/>
  <c r="E62" i="2"/>
  <c r="F62" i="2" s="1"/>
  <c r="I62" i="2" s="1"/>
  <c r="L62" i="2" s="1"/>
  <c r="E64" i="3"/>
  <c r="G182" i="60" l="1"/>
  <c r="E183" i="60"/>
  <c r="F182" i="60"/>
  <c r="C6" i="56"/>
  <c r="G183" i="60" l="1"/>
  <c r="E184" i="60"/>
  <c r="F183" i="60"/>
  <c r="L21" i="56"/>
  <c r="D11" i="56"/>
  <c r="G184" i="60" l="1"/>
  <c r="E185" i="60"/>
  <c r="F184" i="60"/>
  <c r="E21" i="9"/>
  <c r="E25" i="9" s="1"/>
  <c r="G185" i="60" l="1"/>
  <c r="E186" i="60"/>
  <c r="F185" i="60"/>
  <c r="E27" i="9"/>
  <c r="E18" i="10" s="1"/>
  <c r="G186" i="60" l="1"/>
  <c r="E187" i="60"/>
  <c r="F186" i="60"/>
  <c r="G18" i="10"/>
  <c r="G187" i="60" l="1"/>
  <c r="E188" i="60"/>
  <c r="F187" i="60"/>
  <c r="D12" i="56"/>
  <c r="G188" i="60" l="1"/>
  <c r="E189" i="60"/>
  <c r="F188" i="60"/>
  <c r="E25" i="56"/>
  <c r="E19" i="56"/>
  <c r="E23" i="56"/>
  <c r="E26" i="56"/>
  <c r="E21" i="56"/>
  <c r="E24" i="56"/>
  <c r="G189" i="60" l="1"/>
  <c r="E190" i="60"/>
  <c r="F189" i="60"/>
  <c r="E20" i="56"/>
  <c r="E22" i="56"/>
  <c r="G190" i="60" l="1"/>
  <c r="E191" i="60"/>
  <c r="F190" i="60"/>
  <c r="G20" i="56"/>
  <c r="G19" i="56"/>
  <c r="G191" i="60" l="1"/>
  <c r="E192" i="60"/>
  <c r="F191" i="60"/>
  <c r="G21" i="56"/>
  <c r="G23" i="56"/>
  <c r="G22" i="56"/>
  <c r="G25" i="56"/>
  <c r="I25" i="56"/>
  <c r="I19" i="56"/>
  <c r="G26" i="56"/>
  <c r="I26" i="56"/>
  <c r="G24" i="56"/>
  <c r="D13" i="56"/>
  <c r="D14" i="56"/>
  <c r="I20" i="56"/>
  <c r="G192" i="60" l="1"/>
  <c r="E193" i="60"/>
  <c r="F192" i="60"/>
  <c r="BK1613" i="59"/>
  <c r="BO1822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N2009" i="59"/>
  <c r="BR1975" i="59"/>
  <c r="BU1946" i="59"/>
  <c r="BR1938" i="59"/>
  <c r="BP1964" i="59"/>
  <c r="BP1990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O2004" i="59"/>
  <c r="BO1940" i="59"/>
  <c r="BP1981" i="59"/>
  <c r="BM1919" i="59"/>
  <c r="BN1941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S1967" i="59"/>
  <c r="BQ1981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P1941" i="59"/>
  <c r="BN1921" i="59"/>
  <c r="BS1781" i="59"/>
  <c r="BP2004" i="59"/>
  <c r="BN2008" i="59"/>
  <c r="BM1949" i="59"/>
  <c r="BS1975" i="59"/>
  <c r="BU2001" i="59"/>
  <c r="BM1946" i="59"/>
  <c r="BU1999" i="59"/>
  <c r="BR1960" i="59"/>
  <c r="BT1930" i="59"/>
  <c r="BK1950" i="59"/>
  <c r="BR1984" i="59"/>
  <c r="BU1997" i="59"/>
  <c r="BK1653" i="59"/>
  <c r="BK1949" i="59"/>
  <c r="BJ1919" i="59"/>
  <c r="BQ1966" i="59"/>
  <c r="BP1944" i="59"/>
  <c r="BS1922" i="59"/>
  <c r="BS1954" i="59"/>
  <c r="BU1996" i="59"/>
  <c r="BT1958" i="59"/>
  <c r="BM1985" i="59"/>
  <c r="BL1996" i="59"/>
  <c r="BM1953" i="59"/>
  <c r="BR1992" i="59"/>
  <c r="BS1963" i="59"/>
  <c r="BM1982" i="59"/>
  <c r="BR1998" i="59"/>
  <c r="BO1919" i="59"/>
  <c r="BO1980" i="59"/>
  <c r="BO2007" i="59"/>
  <c r="BO1824" i="59"/>
  <c r="BQ1951" i="59"/>
  <c r="BS1931" i="59"/>
  <c r="BL1955" i="59"/>
  <c r="BS1989" i="59"/>
  <c r="BO1993" i="59"/>
  <c r="BM1956" i="59"/>
  <c r="BL1942" i="59"/>
  <c r="BT1999" i="59"/>
  <c r="BP1985" i="59"/>
  <c r="BT1596" i="59"/>
  <c r="BL1932" i="59"/>
  <c r="BM1971" i="59"/>
  <c r="BO1942" i="59"/>
  <c r="BQ1968" i="59"/>
  <c r="BQ1918" i="59"/>
  <c r="BQ1958" i="59"/>
  <c r="BN1865" i="59"/>
  <c r="BR1701" i="59"/>
  <c r="BJ1911" i="59"/>
  <c r="BO1697" i="59"/>
  <c r="BT1633" i="59"/>
  <c r="BS1960" i="59"/>
  <c r="BS1773" i="59"/>
  <c r="BL1717" i="59"/>
  <c r="BN1629" i="59"/>
  <c r="BT1753" i="59"/>
  <c r="BR1705" i="59"/>
  <c r="BL1633" i="59"/>
  <c r="BS1777" i="59"/>
  <c r="BP1911" i="59"/>
  <c r="BN1681" i="59"/>
  <c r="BP1857" i="59"/>
  <c r="BO1721" i="59"/>
  <c r="BQ1612" i="59"/>
  <c r="BO1580" i="59"/>
  <c r="BJ1807" i="59"/>
  <c r="BS1669" i="59"/>
  <c r="BT1673" i="59"/>
  <c r="BJ1633" i="59"/>
  <c r="BS1589" i="59"/>
  <c r="BK1948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R1961" i="59"/>
  <c r="BU1935" i="59"/>
  <c r="BJ1958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J1927" i="59"/>
  <c r="BJ1938" i="59"/>
  <c r="BK2007" i="59"/>
  <c r="BL1933" i="59"/>
  <c r="BJ1994" i="59"/>
  <c r="BP1978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R2001" i="59"/>
  <c r="BP1960" i="59"/>
  <c r="BR1981" i="59"/>
  <c r="BU1994" i="59"/>
  <c r="BP1973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P2009" i="59"/>
  <c r="BS1941" i="59"/>
  <c r="BJ1999" i="59"/>
  <c r="BQ1991" i="59"/>
  <c r="BP1685" i="59"/>
  <c r="BO1955" i="59"/>
  <c r="BO1929" i="59"/>
  <c r="BT1922" i="59"/>
  <c r="BU1941" i="59"/>
  <c r="BL1990" i="59"/>
  <c r="BL1930" i="59"/>
  <c r="BL1621" i="59"/>
  <c r="BO1921" i="59"/>
  <c r="BK1946" i="59"/>
  <c r="BK1978" i="59"/>
  <c r="BK1927" i="59"/>
  <c r="BN1924" i="59"/>
  <c r="BQ1989" i="59"/>
  <c r="BP1705" i="59"/>
  <c r="BT1924" i="59"/>
  <c r="BR1946" i="59"/>
  <c r="BU1983" i="59"/>
  <c r="BQ1964" i="59"/>
  <c r="BJ2002" i="59"/>
  <c r="BS1990" i="59"/>
  <c r="BT1955" i="59"/>
  <c r="BJ1996" i="59"/>
  <c r="BO1982" i="59"/>
  <c r="BP1849" i="59"/>
  <c r="BM1933" i="59"/>
  <c r="BS1950" i="59"/>
  <c r="BM2006" i="59"/>
  <c r="BR1990" i="59"/>
  <c r="BP1950" i="59"/>
  <c r="BQ1997" i="59"/>
  <c r="BU1929" i="59"/>
  <c r="BU1953" i="59"/>
  <c r="BN1990" i="59"/>
  <c r="BJ1936" i="59"/>
  <c r="BK1959" i="59"/>
  <c r="BR1980" i="59"/>
  <c r="BO1962" i="59"/>
  <c r="BO1927" i="59"/>
  <c r="BP1980" i="59"/>
  <c r="BO1856" i="59"/>
  <c r="BQ1931" i="59"/>
  <c r="BU1940" i="59"/>
  <c r="BN1955" i="59"/>
  <c r="BM1977" i="59"/>
  <c r="BR1934" i="59"/>
  <c r="BS1717" i="59"/>
  <c r="BT1713" i="59"/>
  <c r="BQ1728" i="59"/>
  <c r="BP1997" i="59"/>
  <c r="BJ1827" i="59"/>
  <c r="BK1589" i="59"/>
  <c r="BT1717" i="59"/>
  <c r="BR1653" i="59"/>
  <c r="BL1593" i="59"/>
  <c r="BN1737" i="59"/>
  <c r="BJ1585" i="59"/>
  <c r="BR1853" i="59"/>
  <c r="BO1733" i="59"/>
  <c r="BS1685" i="59"/>
  <c r="BL1629" i="59"/>
  <c r="BP1785" i="59"/>
  <c r="BR1649" i="59"/>
  <c r="BS1976" i="59"/>
  <c r="BS1948" i="59"/>
  <c r="BK1928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R1959" i="59"/>
  <c r="BU1934" i="59"/>
  <c r="BT1976" i="59"/>
  <c r="BU1954" i="59"/>
  <c r="BU1939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O1972" i="59"/>
  <c r="BL1939" i="59"/>
  <c r="BO1960" i="59"/>
  <c r="BS1974" i="59"/>
  <c r="BK1617" i="59"/>
  <c r="BM1923" i="59"/>
  <c r="BT1944" i="59"/>
  <c r="BQ1993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S1944" i="59"/>
  <c r="BT1967" i="59"/>
  <c r="BK1997" i="59"/>
  <c r="BJ1977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N1975" i="59"/>
  <c r="BR1929" i="59"/>
  <c r="BT1935" i="59"/>
  <c r="BR1955" i="59"/>
  <c r="BQ1955" i="59"/>
  <c r="BJ1956" i="59"/>
  <c r="BU1977" i="59"/>
  <c r="BT2002" i="59"/>
  <c r="BM1950" i="59"/>
  <c r="BJ1921" i="59"/>
  <c r="BO1939" i="59"/>
  <c r="BQ1965" i="59"/>
  <c r="BU1949" i="59"/>
  <c r="BK1645" i="59"/>
  <c r="BK1717" i="59"/>
  <c r="BO1945" i="59"/>
  <c r="BK1922" i="59"/>
  <c r="BN1999" i="59"/>
  <c r="BU1963" i="59"/>
  <c r="BR1999" i="59"/>
  <c r="BJ1934" i="59"/>
  <c r="BO1926" i="59"/>
  <c r="BL1870" i="59"/>
  <c r="BR1933" i="59"/>
  <c r="BN1997" i="59"/>
  <c r="BQ1986" i="59"/>
  <c r="BO1949" i="59"/>
  <c r="BS1958" i="59"/>
  <c r="BS1998" i="59"/>
  <c r="BT1926" i="59"/>
  <c r="BT1959" i="59"/>
  <c r="BS1991" i="59"/>
  <c r="BL1922" i="59"/>
  <c r="BP1673" i="59"/>
  <c r="BN1928" i="59"/>
  <c r="BJ1923" i="59"/>
  <c r="BL1919" i="59"/>
  <c r="BU1945" i="59"/>
  <c r="BT1991" i="59"/>
  <c r="BQ1999" i="59"/>
  <c r="BM1964" i="59"/>
  <c r="BJ1944" i="59"/>
  <c r="BJ1983" i="59"/>
  <c r="BJ1959" i="59"/>
  <c r="BO1991" i="59"/>
  <c r="BP1757" i="59"/>
  <c r="BQ1944" i="59"/>
  <c r="BQ1972" i="59"/>
  <c r="BQ1945" i="59"/>
  <c r="BQ1922" i="59"/>
  <c r="BT1865" i="59"/>
  <c r="BP1629" i="59"/>
  <c r="BT1697" i="59"/>
  <c r="BS1816" i="59"/>
  <c r="BL1705" i="59"/>
  <c r="BS1928" i="59"/>
  <c r="BS1757" i="59"/>
  <c r="BS1613" i="59"/>
  <c r="BS1800" i="59"/>
  <c r="BL1777" i="59"/>
  <c r="BO1685" i="59"/>
  <c r="BS1840" i="59"/>
  <c r="BT1649" i="59"/>
  <c r="BN1605" i="59"/>
  <c r="BP1593" i="59"/>
  <c r="BR1805" i="59"/>
  <c r="BO1717" i="59"/>
  <c r="BJ1669" i="59"/>
  <c r="BR1673" i="59"/>
  <c r="BO1924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U1958" i="59"/>
  <c r="BT1940" i="59"/>
  <c r="BN2004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N1966" i="59"/>
  <c r="BO1995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T1951" i="59"/>
  <c r="BQ1924" i="59"/>
  <c r="BP1581" i="59"/>
  <c r="BU1951" i="59"/>
  <c r="BU1979" i="59"/>
  <c r="BP1986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L1983" i="59"/>
  <c r="BQ1960" i="59"/>
  <c r="BL1601" i="59"/>
  <c r="BT1978" i="59"/>
  <c r="BR2004" i="59"/>
  <c r="BM1954" i="59"/>
  <c r="BS1985" i="59"/>
  <c r="BN1968" i="59"/>
  <c r="BS1935" i="59"/>
  <c r="BM2005" i="59"/>
  <c r="BN1965" i="59"/>
  <c r="BK1954" i="59"/>
  <c r="BM1941" i="59"/>
  <c r="BJ1967" i="59"/>
  <c r="BT2000" i="59"/>
  <c r="BM1918" i="59"/>
  <c r="BL1936" i="59"/>
  <c r="BL1952" i="59"/>
  <c r="BM1975" i="59"/>
  <c r="BQ1988" i="59"/>
  <c r="BN2007" i="59"/>
  <c r="BQ1994" i="59"/>
  <c r="BL1927" i="59"/>
  <c r="BU1965" i="59"/>
  <c r="BJ1988" i="59"/>
  <c r="BK1955" i="59"/>
  <c r="BO1620" i="59"/>
  <c r="BQ1929" i="59"/>
  <c r="BN1964" i="59"/>
  <c r="BS1942" i="59"/>
  <c r="BQ1971" i="59"/>
  <c r="BU1933" i="59"/>
  <c r="BT1946" i="59"/>
  <c r="BN1959" i="59"/>
  <c r="BK1689" i="59"/>
  <c r="BS2001" i="59"/>
  <c r="BK1918" i="59"/>
  <c r="BK1966" i="59"/>
  <c r="BL1918" i="59"/>
  <c r="BU1985" i="59"/>
  <c r="BT1961" i="59"/>
  <c r="BK1996" i="59"/>
  <c r="BJ1586" i="59"/>
  <c r="BM1935" i="59"/>
  <c r="BM1979" i="59"/>
  <c r="BN1952" i="59"/>
  <c r="BQ1926" i="59"/>
  <c r="BS1923" i="59"/>
  <c r="BT1585" i="59"/>
  <c r="BJ1757" i="59"/>
  <c r="BR1881" i="59"/>
  <c r="BO1681" i="59"/>
  <c r="BK1868" i="59"/>
  <c r="BS1689" i="59"/>
  <c r="BN1757" i="59"/>
  <c r="BS1713" i="59"/>
  <c r="BQ1732" i="59"/>
  <c r="BS1788" i="59"/>
  <c r="BS1673" i="59"/>
  <c r="BT1588" i="59"/>
  <c r="BJ1865" i="59"/>
  <c r="BT1685" i="59"/>
  <c r="BL1613" i="59"/>
  <c r="BJ1821" i="59"/>
  <c r="BK1804" i="59"/>
  <c r="BQ1712" i="59"/>
  <c r="BO1589" i="59"/>
  <c r="BK1884" i="59"/>
  <c r="BQ1660" i="59"/>
  <c r="BT1625" i="59"/>
  <c r="BO1664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T1977" i="59"/>
  <c r="BJ1955" i="59"/>
  <c r="BJ1998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1944" i="59"/>
  <c r="BO1952" i="59"/>
  <c r="BP1927" i="59"/>
  <c r="BR1956" i="59"/>
  <c r="BL197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R1967" i="59"/>
  <c r="BN1933" i="59"/>
  <c r="BS1949" i="59"/>
  <c r="BU1975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L1957" i="59"/>
  <c r="BK1952" i="59"/>
  <c r="BT1983" i="59"/>
  <c r="BJ1948" i="59"/>
  <c r="BT1995" i="59"/>
  <c r="BJ1918" i="59"/>
  <c r="BK1953" i="59"/>
  <c r="BN1954" i="59"/>
  <c r="BL1950" i="59"/>
  <c r="BL1967" i="59"/>
  <c r="BS2005" i="59"/>
  <c r="BT1960" i="59"/>
  <c r="BK1989" i="59"/>
  <c r="BK1649" i="59"/>
  <c r="BN1942" i="59"/>
  <c r="BR1931" i="59"/>
  <c r="BR1948" i="59"/>
  <c r="BJ2004" i="59"/>
  <c r="BP1669" i="59"/>
  <c r="BQ1927" i="59"/>
  <c r="BM1952" i="59"/>
  <c r="BK1990" i="59"/>
  <c r="BJ1940" i="59"/>
  <c r="BN1995" i="59"/>
  <c r="BK1669" i="59"/>
  <c r="BK1929" i="59"/>
  <c r="BJ1950" i="59"/>
  <c r="BK1969" i="59"/>
  <c r="BQ1920" i="59"/>
  <c r="BO1986" i="59"/>
  <c r="BQ1949" i="59"/>
  <c r="BL1991" i="59"/>
  <c r="BU1924" i="59"/>
  <c r="BT1989" i="59"/>
  <c r="BQ1947" i="59"/>
  <c r="BN2005" i="59"/>
  <c r="BM1921" i="59"/>
  <c r="BU1993" i="59"/>
  <c r="BN1991" i="59"/>
  <c r="BL1637" i="59"/>
  <c r="BP1958" i="59"/>
  <c r="BJ1981" i="59"/>
  <c r="BP2007" i="59"/>
  <c r="BP1952" i="59"/>
  <c r="BR1991" i="59"/>
  <c r="BN1918" i="59"/>
  <c r="BU1981" i="59"/>
  <c r="BO1989" i="59"/>
  <c r="BN1944" i="59"/>
  <c r="BQ2007" i="59"/>
  <c r="BQ1962" i="59"/>
  <c r="BO1933" i="59"/>
  <c r="BS1966" i="59"/>
  <c r="BN1919" i="59"/>
  <c r="BU1957" i="59"/>
  <c r="BM1981" i="59"/>
  <c r="BP1942" i="59"/>
  <c r="BO1773" i="59"/>
  <c r="BQ1692" i="59"/>
  <c r="BT1897" i="59"/>
  <c r="BP1827" i="59"/>
  <c r="BS1705" i="59"/>
  <c r="BN1633" i="59"/>
  <c r="BL1773" i="59"/>
  <c r="BS2000" i="59"/>
  <c r="BN1685" i="59"/>
  <c r="BR1629" i="59"/>
  <c r="BJ1857" i="59"/>
  <c r="BR1721" i="59"/>
  <c r="BL1649" i="59"/>
  <c r="BS1605" i="59"/>
  <c r="BS1581" i="59"/>
  <c r="BP1807" i="59"/>
  <c r="BN1717" i="59"/>
  <c r="BJ1897" i="59"/>
  <c r="BO1665" i="59"/>
  <c r="BN1885" i="59"/>
  <c r="BT1737" i="59"/>
  <c r="BK1920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1933" i="59"/>
  <c r="BK1944" i="59"/>
  <c r="BL1943" i="59"/>
  <c r="BR1995" i="59"/>
  <c r="BU1956" i="59"/>
  <c r="BL1941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N1953" i="59"/>
  <c r="BP1923" i="59"/>
  <c r="BM1927" i="59"/>
  <c r="BS1969" i="59"/>
  <c r="BQ2009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O2008" i="59"/>
  <c r="BM1930" i="59"/>
  <c r="BR1973" i="59"/>
  <c r="BK1583" i="59"/>
  <c r="BT1937" i="59"/>
  <c r="BM1999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L1935" i="59"/>
  <c r="BL1953" i="59"/>
  <c r="BL1661" i="59"/>
  <c r="BL1928" i="59"/>
  <c r="BN1973" i="59"/>
  <c r="BQ1744" i="59"/>
  <c r="BN1979" i="59"/>
  <c r="BR1941" i="59"/>
  <c r="BL2009" i="59"/>
  <c r="BM1958" i="59"/>
  <c r="BQ1969" i="59"/>
  <c r="BN1970" i="59"/>
  <c r="BQ2000" i="59"/>
  <c r="BJ1939" i="59"/>
  <c r="BS1959" i="59"/>
  <c r="BM1928" i="59"/>
  <c r="BK1958" i="59"/>
  <c r="BM1996" i="59"/>
  <c r="BK1951" i="59"/>
  <c r="BR1969" i="59"/>
  <c r="BM1922" i="59"/>
  <c r="BK1977" i="59"/>
  <c r="BQ1932" i="59"/>
  <c r="BL1872" i="59"/>
  <c r="BK1965" i="59"/>
  <c r="BU1972" i="59"/>
  <c r="BJ1931" i="59"/>
  <c r="BR1968" i="59"/>
  <c r="BJ1992" i="59"/>
  <c r="BR1962" i="59"/>
  <c r="BJ1924" i="59"/>
  <c r="BR2008" i="59"/>
  <c r="BK1974" i="59"/>
  <c r="BP1966" i="59"/>
  <c r="BU1960" i="59"/>
  <c r="BM1989" i="59"/>
  <c r="BR1942" i="59"/>
  <c r="BN1917" i="59"/>
  <c r="BO1953" i="59"/>
  <c r="BR2002" i="59"/>
  <c r="BK1986" i="59"/>
  <c r="BJ1920" i="59"/>
  <c r="BT1963" i="59"/>
  <c r="BR1921" i="59"/>
  <c r="BO1922" i="59"/>
  <c r="BO1950" i="59"/>
  <c r="BQ1953" i="59"/>
  <c r="BU1988" i="59"/>
  <c r="BN1585" i="59"/>
  <c r="BK1812" i="59"/>
  <c r="BR1733" i="59"/>
  <c r="BL1821" i="59"/>
  <c r="BT1681" i="59"/>
  <c r="BP1885" i="59"/>
  <c r="BJ1785" i="59"/>
  <c r="BT1689" i="59"/>
  <c r="BR1807" i="59"/>
  <c r="BR1669" i="59"/>
  <c r="BS1697" i="59"/>
  <c r="BP1871" i="59"/>
  <c r="BR1785" i="59"/>
  <c r="BJ1673" i="59"/>
  <c r="BS1617" i="59"/>
  <c r="BO1757" i="59"/>
  <c r="BQ1676" i="59"/>
  <c r="BJ1613" i="59"/>
  <c r="BK1904" i="59"/>
  <c r="BR1589" i="59"/>
  <c r="BS1872" i="59"/>
  <c r="BJ1773" i="59"/>
  <c r="BS1653" i="59"/>
  <c r="BS1593" i="59"/>
  <c r="BS1753" i="59"/>
  <c r="BR1827" i="59"/>
  <c r="BO1657" i="59"/>
  <c r="BN1617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L1951" i="59"/>
  <c r="BP2001" i="59"/>
  <c r="BU1918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1959" i="59"/>
  <c r="BN1957" i="59"/>
  <c r="BU1931" i="59"/>
  <c r="BT1972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U1938" i="59"/>
  <c r="BS1937" i="59"/>
  <c r="BL1956" i="59"/>
  <c r="BO2001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N1945" i="59"/>
  <c r="BM2007" i="59"/>
  <c r="BK1681" i="59"/>
  <c r="BN1982" i="59"/>
  <c r="BP1665" i="59"/>
  <c r="BT1964" i="59"/>
  <c r="BJ1964" i="59"/>
  <c r="BR1983" i="59"/>
  <c r="BT1942" i="59"/>
  <c r="BJ1976" i="59"/>
  <c r="BU1886" i="59"/>
  <c r="BU1991" i="59"/>
  <c r="BK1998" i="59"/>
  <c r="BK1919" i="59"/>
  <c r="BS1970" i="59"/>
  <c r="BM1926" i="59"/>
  <c r="BR1954" i="59"/>
  <c r="BJ1978" i="59"/>
  <c r="BO1938" i="59"/>
  <c r="BO1931" i="59"/>
  <c r="BU1944" i="59"/>
  <c r="BU1969" i="59"/>
  <c r="BQ1948" i="59"/>
  <c r="BO1916" i="59"/>
  <c r="BK1971" i="59"/>
  <c r="BM1974" i="59"/>
  <c r="BQ1933" i="59"/>
  <c r="BP1963" i="59"/>
  <c r="BN1923" i="59"/>
  <c r="BR1936" i="59"/>
  <c r="BS1951" i="59"/>
  <c r="BP1773" i="59"/>
  <c r="BT2004" i="59"/>
  <c r="BK1926" i="59"/>
  <c r="BK1923" i="59"/>
  <c r="BS1995" i="59"/>
  <c r="BM1967" i="59"/>
  <c r="BU1923" i="59"/>
  <c r="BQ1998" i="59"/>
  <c r="BS1930" i="59"/>
  <c r="BR1971" i="59"/>
  <c r="BL1994" i="59"/>
  <c r="BS1585" i="59"/>
  <c r="BT1733" i="59"/>
  <c r="BO1613" i="59"/>
  <c r="BJ1665" i="59"/>
  <c r="BN1877" i="59"/>
  <c r="BN1581" i="59"/>
  <c r="BL1897" i="59"/>
  <c r="BL1737" i="59"/>
  <c r="BO1605" i="59"/>
  <c r="BN1989" i="59"/>
  <c r="BP1853" i="59"/>
  <c r="BO1669" i="59"/>
  <c r="BK1892" i="59"/>
  <c r="BJ1689" i="59"/>
  <c r="BL1865" i="59"/>
  <c r="BT1773" i="59"/>
  <c r="BS1701" i="59"/>
  <c r="BR1593" i="59"/>
  <c r="BR1657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T1941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S1940" i="59"/>
  <c r="BU1976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L1975" i="59"/>
  <c r="BP1949" i="59"/>
  <c r="BM1970" i="59"/>
  <c r="BQ1587" i="59"/>
  <c r="BL1937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N1929" i="59"/>
  <c r="BL1945" i="59"/>
  <c r="BK1963" i="59"/>
  <c r="BL2000" i="59"/>
  <c r="BU1971" i="59"/>
  <c r="BN1958" i="59"/>
  <c r="BL1962" i="59"/>
  <c r="BU2009" i="59"/>
  <c r="BJ1974" i="59"/>
  <c r="BR1986" i="59"/>
  <c r="BS2009" i="59"/>
  <c r="BO1943" i="59"/>
  <c r="BP1993" i="59"/>
  <c r="BO1676" i="59"/>
  <c r="BQ1979" i="59"/>
  <c r="BT1938" i="59"/>
  <c r="BR1951" i="59"/>
  <c r="BU1989" i="59"/>
  <c r="BR1966" i="59"/>
  <c r="BM1924" i="59"/>
  <c r="BK2004" i="59"/>
  <c r="BR1918" i="59"/>
  <c r="BK1937" i="59"/>
  <c r="BO1994" i="59"/>
  <c r="BP1930" i="59"/>
  <c r="BJ2009" i="59"/>
  <c r="BU1936" i="59"/>
  <c r="BS1962" i="59"/>
  <c r="BS2002" i="59"/>
  <c r="BL2008" i="59"/>
  <c r="BS1999" i="59"/>
  <c r="BP1859" i="59"/>
  <c r="BN1932" i="59"/>
  <c r="BJ1949" i="59"/>
  <c r="BO1973" i="59"/>
  <c r="BR1920" i="59"/>
  <c r="BL1947" i="59"/>
  <c r="BJ1971" i="59"/>
  <c r="BO1680" i="59"/>
  <c r="BP1737" i="59"/>
  <c r="BP1928" i="59"/>
  <c r="BL1946" i="59"/>
  <c r="BT1986" i="59"/>
  <c r="BR1963" i="59"/>
  <c r="BU2000" i="59"/>
  <c r="BU1919" i="59"/>
  <c r="BQ1984" i="59"/>
  <c r="BQ1990" i="59"/>
  <c r="BJ1966" i="59"/>
  <c r="BU1920" i="59"/>
  <c r="BR1924" i="59"/>
  <c r="BT1966" i="59"/>
  <c r="BJ1984" i="59"/>
  <c r="BL1585" i="59"/>
  <c r="BL1757" i="59"/>
  <c r="BN1669" i="59"/>
  <c r="BJ1629" i="59"/>
  <c r="BJ1881" i="59"/>
  <c r="BK1788" i="59"/>
  <c r="BR1617" i="59"/>
  <c r="BR1585" i="59"/>
  <c r="BS1812" i="59"/>
  <c r="BL1669" i="59"/>
  <c r="BJ1917" i="59"/>
  <c r="BN1697" i="59"/>
  <c r="BN1871" i="59"/>
  <c r="BT1617" i="59"/>
  <c r="BR1997" i="59"/>
  <c r="BP1865" i="59"/>
  <c r="BT1613" i="59"/>
  <c r="BR1821" i="59"/>
  <c r="BN1649" i="59"/>
  <c r="BT1777" i="59"/>
  <c r="BQ1708" i="59"/>
  <c r="BT1653" i="59"/>
  <c r="BT1593" i="59"/>
  <c r="BO1625" i="59"/>
  <c r="BR1857" i="59"/>
  <c r="BJ1705" i="59"/>
  <c r="BT1657" i="59"/>
  <c r="BL1997" i="59"/>
  <c r="BL1985" i="59"/>
  <c r="BR1953" i="59"/>
  <c r="BR1985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N1985" i="59"/>
  <c r="BS1952" i="59"/>
  <c r="BT1969" i="59"/>
  <c r="BJ2007" i="59"/>
  <c r="BU1922" i="59"/>
  <c r="BS1933" i="59"/>
  <c r="BM1955" i="59"/>
  <c r="BK1981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K1972" i="59"/>
  <c r="BJ1990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L1921" i="59"/>
  <c r="BP1979" i="59"/>
  <c r="BR1949" i="59"/>
  <c r="BR1976" i="59"/>
  <c r="BK1921" i="59"/>
  <c r="BK1945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P2005" i="59"/>
  <c r="BJ1929" i="59"/>
  <c r="BK2008" i="59"/>
  <c r="BP1586" i="59"/>
  <c r="BR1977" i="59"/>
  <c r="BO1983" i="59"/>
  <c r="BL1966" i="59"/>
  <c r="BR1988" i="59"/>
  <c r="BL1976" i="59"/>
  <c r="BP1918" i="59"/>
  <c r="BU1995" i="59"/>
  <c r="BU1921" i="59"/>
  <c r="BS1939" i="59"/>
  <c r="BK1942" i="59"/>
  <c r="BM1968" i="59"/>
  <c r="BL1926" i="59"/>
  <c r="BU1980" i="59"/>
  <c r="BM1934" i="59"/>
  <c r="BQ1940" i="59"/>
  <c r="BP1934" i="59"/>
  <c r="BQ1980" i="59"/>
  <c r="BN1947" i="59"/>
  <c r="BP1653" i="59"/>
  <c r="BJ1932" i="59"/>
  <c r="BN1936" i="59"/>
  <c r="BQ1970" i="59"/>
  <c r="BS1996" i="59"/>
  <c r="BO1937" i="59"/>
  <c r="BK1994" i="59"/>
  <c r="BK1935" i="59"/>
  <c r="BR1996" i="59"/>
  <c r="BT1970" i="59"/>
  <c r="BR1926" i="59"/>
  <c r="BK1941" i="59"/>
  <c r="BQ1928" i="59"/>
  <c r="BO1954" i="59"/>
  <c r="BP1926" i="59"/>
  <c r="BQ1957" i="59"/>
  <c r="BQ1946" i="59"/>
  <c r="BN1930" i="59"/>
  <c r="BU1932" i="59"/>
  <c r="BQ1724" i="59"/>
  <c r="BL1645" i="59"/>
  <c r="BR1613" i="59"/>
  <c r="BS1733" i="59"/>
  <c r="BN1653" i="59"/>
  <c r="BS1844" i="59"/>
  <c r="BJ1657" i="59"/>
  <c r="BJ1733" i="59"/>
  <c r="BL1785" i="59"/>
  <c r="BK1856" i="59"/>
  <c r="BJ1685" i="59"/>
  <c r="BN1729" i="59"/>
  <c r="BK1912" i="59"/>
  <c r="BT1605" i="59"/>
  <c r="BP1945" i="59"/>
  <c r="BK1924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P1919" i="59"/>
  <c r="BU1926" i="59"/>
  <c r="BU1998" i="59"/>
  <c r="BM1983" i="59"/>
  <c r="BO1975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1961" i="59"/>
  <c r="BN1993" i="59"/>
  <c r="BL1971" i="59"/>
  <c r="BS1934" i="59"/>
  <c r="BU1967" i="59"/>
  <c r="BT1933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L1931" i="59"/>
  <c r="BJ1946" i="59"/>
  <c r="BO1965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K1930" i="59"/>
  <c r="BU1974" i="59"/>
  <c r="BP1994" i="59"/>
  <c r="BL1934" i="59"/>
  <c r="BM1969" i="59"/>
  <c r="BL1982" i="59"/>
  <c r="BQ1995" i="59"/>
  <c r="BP1922" i="59"/>
  <c r="BP1954" i="59"/>
  <c r="BJ1975" i="59"/>
  <c r="BT1996" i="59"/>
  <c r="BR1940" i="59"/>
  <c r="BP1924" i="59"/>
  <c r="BN1998" i="59"/>
  <c r="BM1944" i="59"/>
  <c r="BM1972" i="59"/>
  <c r="BS1988" i="59"/>
  <c r="BR1922" i="59"/>
  <c r="BR1958" i="59"/>
  <c r="BQ1930" i="59"/>
  <c r="BU1948" i="59"/>
  <c r="BJ1951" i="59"/>
  <c r="BU1973" i="59"/>
  <c r="BL1871" i="59"/>
  <c r="BT1979" i="59"/>
  <c r="BO1997" i="59"/>
  <c r="BQ1943" i="59"/>
  <c r="BM2008" i="59"/>
  <c r="BT1998" i="59"/>
  <c r="BR1979" i="59"/>
  <c r="BM1943" i="59"/>
  <c r="BO1934" i="59"/>
  <c r="BO1958" i="59"/>
  <c r="BQ1996" i="59"/>
  <c r="BN1980" i="59"/>
  <c r="BQ1950" i="59"/>
  <c r="BP1805" i="59"/>
  <c r="BR1717" i="59"/>
  <c r="BS1645" i="59"/>
  <c r="BQ1608" i="59"/>
  <c r="BJ1625" i="59"/>
  <c r="BO1844" i="59"/>
  <c r="BL1657" i="59"/>
  <c r="BJ1589" i="59"/>
  <c r="BS1876" i="59"/>
  <c r="BT1821" i="59"/>
  <c r="BN1625" i="59"/>
  <c r="BO1649" i="59"/>
  <c r="BO1653" i="59"/>
  <c r="BN1673" i="59"/>
  <c r="BL1617" i="59"/>
  <c r="BQ1740" i="59"/>
  <c r="BR1685" i="59"/>
  <c r="BQ1636" i="59"/>
  <c r="BL1917" i="59"/>
  <c r="BJ1713" i="59"/>
  <c r="BS1892" i="59"/>
  <c r="BO1689" i="59"/>
  <c r="BR1605" i="59"/>
  <c r="BS1920" i="59"/>
  <c r="BS1964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T2001" i="59"/>
  <c r="BU1978" i="59"/>
  <c r="BJ1954" i="59"/>
  <c r="BR197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L1961" i="59"/>
  <c r="BT1957" i="59"/>
  <c r="BK1964" i="59"/>
  <c r="BR1812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T1993" i="59"/>
  <c r="BJ1965" i="59"/>
  <c r="BM1948" i="59"/>
  <c r="BT1974" i="59"/>
  <c r="BU1966" i="59"/>
  <c r="BN1962" i="59"/>
  <c r="BN199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R1919" i="59"/>
  <c r="BP1947" i="59"/>
  <c r="BJ1970" i="59"/>
  <c r="BP1733" i="59"/>
  <c r="BO1979" i="59"/>
  <c r="BP1982" i="59"/>
  <c r="BU1950" i="59"/>
  <c r="BM1978" i="59"/>
  <c r="BR1994" i="59"/>
  <c r="BN1859" i="59"/>
  <c r="BO1947" i="59"/>
  <c r="BJ1973" i="59"/>
  <c r="BT1992" i="59"/>
  <c r="BS1919" i="59"/>
  <c r="BU1961" i="59"/>
  <c r="BR1993" i="59"/>
  <c r="BN1986" i="59"/>
  <c r="BM1936" i="59"/>
  <c r="BK2002" i="59"/>
  <c r="BU1970" i="59"/>
  <c r="BS2007" i="59"/>
  <c r="BS1921" i="59"/>
  <c r="BL1944" i="59"/>
  <c r="BN1963" i="59"/>
  <c r="BK1777" i="59"/>
  <c r="BQ1939" i="59"/>
  <c r="BO1977" i="59"/>
  <c r="BS1978" i="59"/>
  <c r="BR1943" i="59"/>
  <c r="BM1993" i="59"/>
  <c r="BP1984" i="59"/>
  <c r="BK1931" i="59"/>
  <c r="BM1986" i="59"/>
  <c r="BN1972" i="59"/>
  <c r="BO1970" i="59"/>
  <c r="BL1995" i="59"/>
  <c r="BP1936" i="59"/>
  <c r="BS1965" i="59"/>
  <c r="BJ1928" i="59"/>
  <c r="BR1970" i="59"/>
  <c r="BQ1992" i="59"/>
  <c r="BQ1925" i="59"/>
  <c r="BQ1963" i="59"/>
  <c r="BQ1942" i="59"/>
  <c r="BN1906" i="59"/>
  <c r="BU2008" i="59"/>
  <c r="BR1939" i="59"/>
  <c r="BR1972" i="59"/>
  <c r="BM2001" i="59"/>
  <c r="BJ1653" i="59"/>
  <c r="BS1729" i="59"/>
  <c r="BP1877" i="59"/>
  <c r="BS1737" i="59"/>
  <c r="BO1673" i="59"/>
  <c r="BN1777" i="59"/>
  <c r="BL1653" i="59"/>
  <c r="BT1665" i="59"/>
  <c r="BS1721" i="59"/>
  <c r="BJ1605" i="59"/>
  <c r="BS1980" i="59"/>
  <c r="BJ1853" i="59"/>
  <c r="BT1757" i="59"/>
  <c r="BO1593" i="59"/>
  <c r="BJ1729" i="59"/>
  <c r="BN1689" i="59"/>
  <c r="BO1633" i="59"/>
  <c r="BK1960" i="59"/>
  <c r="BO1645" i="59"/>
  <c r="BO1729" i="59"/>
  <c r="BO1804" i="59"/>
  <c r="BL1605" i="59"/>
  <c r="BJ1953" i="59"/>
  <c r="BP1953" i="59"/>
  <c r="BO1928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J1937" i="59"/>
  <c r="BR1974" i="59"/>
  <c r="BN1937" i="59"/>
  <c r="BL1984" i="59"/>
  <c r="BN1984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T1929" i="59"/>
  <c r="BS1932" i="59"/>
  <c r="BJ1963" i="59"/>
  <c r="BL1924" i="59"/>
  <c r="BM1947" i="59"/>
  <c r="BT1973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R1937" i="59"/>
  <c r="BP1975" i="59"/>
  <c r="BJ1980" i="59"/>
  <c r="BJ1986" i="59"/>
  <c r="BQ2001" i="59"/>
  <c r="BR1927" i="59"/>
  <c r="BK1943" i="59"/>
  <c r="BJ1972" i="59"/>
  <c r="BM1998" i="59"/>
  <c r="BP1996" i="59"/>
  <c r="BO1923" i="59"/>
  <c r="BT2008" i="59"/>
  <c r="BS1927" i="59"/>
  <c r="BN1926" i="59"/>
  <c r="BS1983" i="59"/>
  <c r="BJ1930" i="59"/>
  <c r="BT1948" i="59"/>
  <c r="BU1959" i="59"/>
  <c r="BQ1941" i="59"/>
  <c r="BK1991" i="59"/>
  <c r="BQ1938" i="59"/>
  <c r="BO1941" i="59"/>
  <c r="BT1919" i="59"/>
  <c r="BK1979" i="59"/>
  <c r="BQ1982" i="59"/>
  <c r="BM1995" i="59"/>
  <c r="BJ1952" i="59"/>
  <c r="BT1990" i="59"/>
  <c r="BT1950" i="59"/>
  <c r="BS1993" i="59"/>
  <c r="BN2000" i="59"/>
  <c r="BN1950" i="59"/>
  <c r="BJ1943" i="59"/>
  <c r="BT1954" i="59"/>
  <c r="BM1940" i="59"/>
  <c r="BM1937" i="59"/>
  <c r="BL1979" i="59"/>
  <c r="BT1934" i="59"/>
  <c r="BT1980" i="59"/>
  <c r="BQ1936" i="59"/>
  <c r="BO1998" i="59"/>
  <c r="BO1971" i="59"/>
  <c r="BL1587" i="59"/>
  <c r="BQ1954" i="59"/>
  <c r="BP1932" i="59"/>
  <c r="BT1918" i="59"/>
  <c r="BM2009" i="59"/>
  <c r="BK1876" i="59"/>
  <c r="BR1777" i="59"/>
  <c r="BR1645" i="59"/>
  <c r="BJ1697" i="59"/>
  <c r="BS1916" i="59"/>
  <c r="BJ1721" i="59"/>
  <c r="BS1657" i="59"/>
  <c r="BJ1989" i="59"/>
  <c r="BN1773" i="59"/>
  <c r="BJ1753" i="59"/>
  <c r="BJ1649" i="59"/>
  <c r="BN1805" i="59"/>
  <c r="BO1701" i="59"/>
  <c r="BT1917" i="59"/>
  <c r="BJ1617" i="59"/>
  <c r="BK1824" i="59"/>
  <c r="BO1629" i="59"/>
  <c r="BR1917" i="59"/>
  <c r="BK1880" i="59"/>
  <c r="BL1689" i="59"/>
  <c r="BO1592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P1955" i="59"/>
  <c r="BN1935" i="59"/>
  <c r="BK1970" i="59"/>
  <c r="BL2007" i="59"/>
  <c r="BU1990" i="59"/>
  <c r="BQ1773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P1969" i="59"/>
  <c r="BJ2000" i="59"/>
  <c r="BT1932" i="59"/>
  <c r="BQ197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O1988" i="59"/>
  <c r="BM1980" i="59"/>
  <c r="BU1986" i="59"/>
  <c r="BJ1922" i="59"/>
  <c r="BP1998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N1939" i="59"/>
  <c r="BR1965" i="59"/>
  <c r="BP1937" i="59"/>
  <c r="BK1985" i="59"/>
  <c r="BO1985" i="59"/>
  <c r="BM1929" i="59"/>
  <c r="BT1994" i="59"/>
  <c r="BJ1957" i="59"/>
  <c r="BM1990" i="59"/>
  <c r="BJ1901" i="59"/>
  <c r="BT1962" i="59"/>
  <c r="BQ1919" i="59"/>
  <c r="BM2004" i="59"/>
  <c r="BS1979" i="59"/>
  <c r="BT2007" i="59"/>
  <c r="BM1942" i="59"/>
  <c r="BS1945" i="59"/>
  <c r="BU1955" i="59"/>
  <c r="BS1981" i="59"/>
  <c r="BN1940" i="59"/>
  <c r="BN1983" i="59"/>
  <c r="BT1584" i="59"/>
  <c r="BP1940" i="59"/>
  <c r="BK2001" i="59"/>
  <c r="BS1946" i="59"/>
  <c r="BU1984" i="59"/>
  <c r="BS1971" i="59"/>
  <c r="BK1995" i="59"/>
  <c r="BU1942" i="59"/>
  <c r="BN1922" i="59"/>
  <c r="BN1994" i="59"/>
  <c r="BM1973" i="59"/>
  <c r="BM1938" i="59"/>
  <c r="BM1976" i="59"/>
  <c r="BM1994" i="59"/>
  <c r="BP1988" i="59"/>
  <c r="BQ1937" i="59"/>
  <c r="BN1927" i="59"/>
  <c r="BU1937" i="59"/>
  <c r="BR1952" i="59"/>
  <c r="BN1948" i="59"/>
  <c r="BL1988" i="59"/>
  <c r="BM1932" i="59"/>
  <c r="BL1958" i="59"/>
  <c r="BU1927" i="59"/>
  <c r="BQ1961" i="59"/>
  <c r="BK1753" i="59"/>
  <c r="BS1938" i="59"/>
  <c r="BK1975" i="59"/>
  <c r="BL2002" i="59"/>
  <c r="BT1645" i="59"/>
  <c r="BO1713" i="59"/>
  <c r="BS1625" i="59"/>
  <c r="BQ1664" i="59"/>
  <c r="BP1589" i="59"/>
  <c r="BO1777" i="59"/>
  <c r="BN1665" i="59"/>
  <c r="BO1840" i="59"/>
  <c r="BN1721" i="59"/>
  <c r="BT1592" i="59"/>
  <c r="BK1976" i="59"/>
  <c r="BJ1717" i="59"/>
  <c r="BN1593" i="59"/>
  <c r="BT1729" i="59"/>
  <c r="BO1737" i="59"/>
  <c r="BL1673" i="59"/>
  <c r="BQ1624" i="59"/>
  <c r="BO1956" i="59"/>
  <c r="BL1853" i="59"/>
  <c r="BL1589" i="59"/>
  <c r="BS1904" i="59"/>
  <c r="BS1796" i="59"/>
  <c r="BR1689" i="59"/>
  <c r="BP1649" i="59"/>
  <c r="BK1980" i="59"/>
  <c r="BJ1945" i="59"/>
  <c r="BK1956" i="59"/>
  <c r="BS2008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T1971" i="59"/>
  <c r="BT1943" i="59"/>
  <c r="BU2002" i="59"/>
  <c r="BM1959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O1932" i="59"/>
  <c r="BT1953" i="59"/>
  <c r="BL1948" i="59"/>
  <c r="BL1969" i="59"/>
  <c r="BR2009" i="59"/>
  <c r="BJ1866" i="59"/>
  <c r="BK2009" i="59"/>
  <c r="BN1992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N1931" i="59"/>
  <c r="BJ2005" i="59"/>
  <c r="BR1923" i="59"/>
  <c r="BL1963" i="59"/>
  <c r="BL1973" i="59"/>
  <c r="BJ187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J1941" i="59"/>
  <c r="BU1943" i="59"/>
  <c r="BK1993" i="59"/>
  <c r="BQ1923" i="59"/>
  <c r="BM2002" i="59"/>
  <c r="BP1962" i="59"/>
  <c r="BQ1935" i="59"/>
  <c r="BS1943" i="59"/>
  <c r="BK1999" i="59"/>
  <c r="BM1984" i="59"/>
  <c r="BK1939" i="59"/>
  <c r="BR1950" i="59"/>
  <c r="BS1997" i="59"/>
  <c r="BT1984" i="59"/>
  <c r="BO1918" i="59"/>
  <c r="BO1966" i="59"/>
  <c r="BJ1991" i="59"/>
  <c r="BL2004" i="59"/>
  <c r="BU1952" i="59"/>
  <c r="BU1992" i="59"/>
  <c r="BT1923" i="59"/>
  <c r="BS1955" i="59"/>
  <c r="BJ2008" i="59"/>
  <c r="BK1988" i="59"/>
  <c r="BN1946" i="59"/>
  <c r="BK1982" i="59"/>
  <c r="BO1951" i="59"/>
  <c r="BP2000" i="59"/>
  <c r="BT1877" i="59"/>
  <c r="BR1944" i="59"/>
  <c r="BP1999" i="59"/>
  <c r="BM1931" i="59"/>
  <c r="BS1957" i="59"/>
  <c r="BQ2004" i="59"/>
  <c r="BO1935" i="59"/>
  <c r="BM1991" i="59"/>
  <c r="BU1964" i="59"/>
  <c r="BL1978" i="59"/>
  <c r="BK1593" i="59"/>
  <c r="BO1636" i="59"/>
  <c r="BK1916" i="59"/>
  <c r="BL1721" i="59"/>
  <c r="BS1856" i="59"/>
  <c r="BR1773" i="59"/>
  <c r="BT1629" i="59"/>
  <c r="BS1912" i="59"/>
  <c r="BN1825" i="59"/>
  <c r="BN1705" i="59"/>
  <c r="BN1589" i="59"/>
  <c r="BJ1645" i="59"/>
  <c r="BS1860" i="59"/>
  <c r="BN1657" i="59"/>
  <c r="BO1585" i="59"/>
  <c r="BN1733" i="59"/>
  <c r="BT1669" i="59"/>
  <c r="BR1737" i="59"/>
  <c r="BQ1680" i="59"/>
  <c r="BS1633" i="59"/>
  <c r="BT1589" i="59"/>
  <c r="BS1956" i="59"/>
  <c r="BS1924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T1931" i="59"/>
  <c r="BO1920" i="59"/>
  <c r="BL1977" i="59"/>
  <c r="BL1938" i="59"/>
  <c r="BS1973" i="59"/>
  <c r="BO1999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O1984" i="59"/>
  <c r="BS1936" i="59"/>
  <c r="BN1943" i="59"/>
  <c r="BJ1961" i="59"/>
  <c r="BL1877" i="59"/>
  <c r="BJ1926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O1964" i="59"/>
  <c r="BT1939" i="59"/>
  <c r="BP1613" i="59"/>
  <c r="BT1936" i="59"/>
  <c r="BQ1985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J2001" i="59"/>
  <c r="BJ1995" i="59"/>
  <c r="BM1997" i="59"/>
  <c r="BP1968" i="59"/>
  <c r="BM1961" i="59"/>
  <c r="BU2007" i="59"/>
  <c r="BP2008" i="59"/>
  <c r="BL1965" i="59"/>
  <c r="BL1911" i="59"/>
  <c r="BP1972" i="59"/>
  <c r="BM1992" i="59"/>
  <c r="BK1967" i="59"/>
  <c r="BR2000" i="59"/>
  <c r="BM1951" i="59"/>
  <c r="BL1972" i="59"/>
  <c r="BN1920" i="59"/>
  <c r="BO2000" i="59"/>
  <c r="BJ1962" i="59"/>
  <c r="BT1927" i="59"/>
  <c r="BL1959" i="59"/>
  <c r="BL1986" i="59"/>
  <c r="BO2005" i="59"/>
  <c r="BL1954" i="59"/>
  <c r="BL1999" i="59"/>
  <c r="BR2007" i="59"/>
  <c r="BP1721" i="59"/>
  <c r="BO1959" i="59"/>
  <c r="BU1928" i="59"/>
  <c r="BR1932" i="59"/>
  <c r="BJ1993" i="59"/>
  <c r="BP1920" i="59"/>
  <c r="BM1945" i="59"/>
  <c r="BP1991" i="59"/>
  <c r="BK1933" i="59"/>
  <c r="BK1973" i="59"/>
  <c r="BO1946" i="59"/>
  <c r="BO1978" i="59"/>
  <c r="BQ1978" i="59"/>
  <c r="BL1964" i="59"/>
  <c r="BS1918" i="59"/>
  <c r="BS1986" i="59"/>
  <c r="BR1964" i="59"/>
  <c r="BK1983" i="59"/>
  <c r="BR1581" i="59"/>
  <c r="BL1685" i="59"/>
  <c r="BS1629" i="59"/>
  <c r="BR1897" i="59"/>
  <c r="BJ1681" i="59"/>
  <c r="BS1880" i="59"/>
  <c r="BK1800" i="59"/>
  <c r="BO1617" i="59"/>
  <c r="BS1824" i="59"/>
  <c r="BJ1593" i="59"/>
  <c r="BN1713" i="59"/>
  <c r="BS1868" i="59"/>
  <c r="BR1633" i="59"/>
  <c r="BT1997" i="59"/>
  <c r="BK1872" i="59"/>
  <c r="BQ1620" i="59"/>
  <c r="BP1881" i="59"/>
  <c r="BP1825" i="59"/>
  <c r="BT1721" i="59"/>
  <c r="BS1649" i="59"/>
  <c r="BS1884" i="59"/>
  <c r="BJ1777" i="59"/>
  <c r="BN1613" i="59"/>
  <c r="BK2000" i="59"/>
  <c r="BT1985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N1960" i="59"/>
  <c r="BM2000" i="59"/>
  <c r="BU1962" i="59"/>
  <c r="BS1977" i="59"/>
  <c r="BQ2005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K1932" i="59"/>
  <c r="BM1963" i="59"/>
  <c r="BL1980" i="59"/>
  <c r="BR193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S1961" i="59"/>
  <c r="BR2005" i="59"/>
  <c r="BN1981" i="59"/>
  <c r="BU1930" i="59"/>
  <c r="BT1952" i="59"/>
  <c r="BN1988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S1984" i="59"/>
  <c r="BS1972" i="59"/>
  <c r="BT1965" i="59"/>
  <c r="BK1673" i="59"/>
  <c r="BS1929" i="59"/>
  <c r="BQ1959" i="59"/>
  <c r="BL1974" i="59"/>
  <c r="BM1962" i="59"/>
  <c r="BP1992" i="59"/>
  <c r="BP1946" i="59"/>
  <c r="BQ1973" i="59"/>
  <c r="BP1970" i="59"/>
  <c r="BL2001" i="59"/>
  <c r="BT1988" i="59"/>
  <c r="BL1878" i="59"/>
  <c r="BP1939" i="59"/>
  <c r="BO1948" i="59"/>
  <c r="BO1981" i="59"/>
  <c r="BK1934" i="59"/>
  <c r="BK1962" i="59"/>
  <c r="BM1957" i="59"/>
  <c r="BT2005" i="59"/>
  <c r="BT1920" i="59"/>
  <c r="BJ1942" i="59"/>
  <c r="BS1953" i="59"/>
  <c r="BQ2008" i="59"/>
  <c r="BO1957" i="59"/>
  <c r="BN1938" i="59"/>
  <c r="BQ1975" i="59"/>
  <c r="BU2004" i="59"/>
  <c r="BJ1935" i="59"/>
  <c r="BK1938" i="59"/>
  <c r="BQ1983" i="59"/>
  <c r="BO2009" i="59"/>
  <c r="BM1965" i="59"/>
  <c r="BM1966" i="59"/>
  <c r="BO1963" i="59"/>
  <c r="BL1989" i="59"/>
  <c r="BN1934" i="59"/>
  <c r="BN1978" i="59"/>
  <c r="BL1923" i="59"/>
  <c r="BR1935" i="59"/>
  <c r="BL1998" i="59"/>
  <c r="BL1665" i="59"/>
  <c r="BM1988" i="59"/>
  <c r="BK1947" i="59"/>
  <c r="BT2009" i="59"/>
  <c r="BM1939" i="59"/>
  <c r="BQ1952" i="59"/>
  <c r="BO1990" i="59"/>
  <c r="BQ1921" i="59"/>
  <c r="BQ1934" i="59"/>
  <c r="BO1969" i="59"/>
  <c r="BS1926" i="59"/>
  <c r="BS1994" i="59"/>
  <c r="BN1807" i="59"/>
  <c r="BO1753" i="59"/>
  <c r="BS1665" i="59"/>
  <c r="BT1785" i="59"/>
  <c r="BO1612" i="59"/>
  <c r="BJ1805" i="59"/>
  <c r="BJ1745" i="59"/>
  <c r="BR1911" i="59"/>
  <c r="BS1681" i="59"/>
  <c r="BO1860" i="59"/>
  <c r="BP1989" i="59"/>
  <c r="BR1757" i="59"/>
  <c r="BN1753" i="59"/>
  <c r="BK1796" i="59"/>
  <c r="BT1705" i="59"/>
  <c r="BQ1640" i="59"/>
  <c r="BR1989" i="59"/>
  <c r="BN1701" i="59"/>
  <c r="BO1705" i="59"/>
  <c r="BJ1997" i="59"/>
  <c r="BJ1985" i="59"/>
  <c r="BR1945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R273" i="59"/>
  <c r="BR277" i="59"/>
  <c r="BR281" i="59"/>
  <c r="BR285" i="59"/>
  <c r="BP292" i="59"/>
  <c r="BU296" i="59"/>
  <c r="BU300" i="59"/>
  <c r="BU304" i="59"/>
  <c r="BN311" i="59"/>
  <c r="BT317" i="59"/>
  <c r="BU331" i="59"/>
  <c r="BR335" i="59"/>
  <c r="BP345" i="59"/>
  <c r="BO352" i="59"/>
  <c r="BN361" i="59"/>
  <c r="BO275" i="59"/>
  <c r="BO283" i="59"/>
  <c r="BM288" i="59"/>
  <c r="BQ292" i="59"/>
  <c r="BN300" i="59"/>
  <c r="BK307" i="59"/>
  <c r="BK311" i="59"/>
  <c r="BQ315" i="59"/>
  <c r="BQ323" i="59"/>
  <c r="BT330" i="59"/>
  <c r="BO335" i="59"/>
  <c r="BM344" i="59"/>
  <c r="BP348" i="59"/>
  <c r="BP356" i="59"/>
  <c r="BO365" i="59"/>
  <c r="BT275" i="59"/>
  <c r="BT279" i="59"/>
  <c r="BT283" i="59"/>
  <c r="BN290" i="59"/>
  <c r="BO298" i="59"/>
  <c r="BP306" i="59"/>
  <c r="BT314" i="59"/>
  <c r="BR318" i="59"/>
  <c r="BK325" i="59"/>
  <c r="BQ332" i="59"/>
  <c r="BL336" i="59"/>
  <c r="BM349" i="59"/>
  <c r="BM353" i="59"/>
  <c r="BQ357" i="59"/>
  <c r="BP365" i="59"/>
  <c r="BU275" i="59"/>
  <c r="BU279" i="59"/>
  <c r="BU283" i="59"/>
  <c r="BO288" i="59"/>
  <c r="BP296" i="59"/>
  <c r="BP304" i="59"/>
  <c r="BQ312" i="59"/>
  <c r="BK317" i="59"/>
  <c r="BK323" i="59"/>
  <c r="BP331" i="59"/>
  <c r="BU335" i="59"/>
  <c r="BO345" i="59"/>
  <c r="BN352" i="59"/>
  <c r="BM359" i="59"/>
  <c r="BM363" i="59"/>
  <c r="BM367" i="59"/>
  <c r="BL371" i="59"/>
  <c r="BS380" i="59"/>
  <c r="BS384" i="59"/>
  <c r="BS388" i="59"/>
  <c r="BS392" i="59"/>
  <c r="BS396" i="59"/>
  <c r="BP402" i="59"/>
  <c r="BP410" i="59"/>
  <c r="BQ417" i="59"/>
  <c r="BK425" i="59"/>
  <c r="BK429" i="59"/>
  <c r="BK433" i="59"/>
  <c r="BM440" i="59"/>
  <c r="BM447" i="59"/>
  <c r="BM451" i="59"/>
  <c r="BM455" i="59"/>
  <c r="BM459" i="59"/>
  <c r="BQ369" i="59"/>
  <c r="BS375" i="59"/>
  <c r="BT380" i="59"/>
  <c r="BT384" i="59"/>
  <c r="BT388" i="59"/>
  <c r="BT392" i="59"/>
  <c r="BT396" i="59"/>
  <c r="BQ402" i="59"/>
  <c r="BQ410" i="59"/>
  <c r="BJ416" i="59"/>
  <c r="BJ421" i="59"/>
  <c r="BP425" i="59"/>
  <c r="BP433" i="59"/>
  <c r="BQ445" i="59"/>
  <c r="BN454" i="59"/>
  <c r="BN462" i="59"/>
  <c r="BL373" i="59"/>
  <c r="BL377" i="59"/>
  <c r="BU381" i="59"/>
  <c r="BU385" i="59"/>
  <c r="BU389" i="59"/>
  <c r="BU393" i="59"/>
  <c r="BU397" i="59"/>
  <c r="BJ401" i="59"/>
  <c r="BJ405" i="59"/>
  <c r="BJ409" i="59"/>
  <c r="BJ413" i="59"/>
  <c r="BO423" i="59"/>
  <c r="BM428" i="59"/>
  <c r="BM432" i="59"/>
  <c r="BS439" i="59"/>
  <c r="BR445" i="59"/>
  <c r="BS450" i="59"/>
  <c r="BS454" i="59"/>
  <c r="BS458" i="59"/>
  <c r="BS462" i="59"/>
  <c r="BS370" i="59"/>
  <c r="BQ377" i="59"/>
  <c r="BR382" i="59"/>
  <c r="BR386" i="59"/>
  <c r="BR390" i="59"/>
  <c r="BR394" i="59"/>
  <c r="BR398" i="59"/>
  <c r="BS403" i="59"/>
  <c r="BS407" i="59"/>
  <c r="BS411" i="59"/>
  <c r="BL415" i="59"/>
  <c r="BL420" i="59"/>
  <c r="BP424" i="59"/>
  <c r="BN432" i="59"/>
  <c r="BP441" i="59"/>
  <c r="BP452" i="59"/>
  <c r="BP460" i="59"/>
  <c r="BN467" i="59"/>
  <c r="BN476" i="59"/>
  <c r="BO484" i="59"/>
  <c r="BM491" i="59"/>
  <c r="BL496" i="59"/>
  <c r="BP502" i="59"/>
  <c r="BN522" i="59"/>
  <c r="BO470" i="59"/>
  <c r="BO479" i="59"/>
  <c r="BP487" i="59"/>
  <c r="BS493" i="59"/>
  <c r="BM499" i="59"/>
  <c r="BO518" i="59"/>
  <c r="BT464" i="59"/>
  <c r="BT469" i="59"/>
  <c r="BP477" i="59"/>
  <c r="BU483" i="59"/>
  <c r="BU487" i="59"/>
  <c r="BO492" i="59"/>
  <c r="BJ497" i="59"/>
  <c r="BK504" i="59"/>
  <c r="BJ520" i="59"/>
  <c r="BQ469" i="59"/>
  <c r="BM475" i="59"/>
  <c r="BM479" i="59"/>
  <c r="BN487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N276" i="59"/>
  <c r="BN284" i="59"/>
  <c r="BL289" i="59"/>
  <c r="BQ293" i="59"/>
  <c r="BQ301" i="59"/>
  <c r="BR307" i="59"/>
  <c r="BR311" i="59"/>
  <c r="BP316" i="59"/>
  <c r="BM325" i="59"/>
  <c r="BN336" i="59"/>
  <c r="BT345" i="59"/>
  <c r="BS350" i="59"/>
  <c r="BS354" i="59"/>
  <c r="BR359" i="59"/>
  <c r="BR363" i="59"/>
  <c r="BR367" i="59"/>
  <c r="BK272" i="59"/>
  <c r="BK276" i="59"/>
  <c r="BK280" i="59"/>
  <c r="BK284" i="59"/>
  <c r="BQ290" i="59"/>
  <c r="BJ295" i="59"/>
  <c r="BJ299" i="59"/>
  <c r="BJ303" i="59"/>
  <c r="BO309" i="59"/>
  <c r="BM316" i="59"/>
  <c r="BU323" i="59"/>
  <c r="BK334" i="59"/>
  <c r="BQ346" i="59"/>
  <c r="BL351" i="59"/>
  <c r="BL355" i="59"/>
  <c r="BK360" i="59"/>
  <c r="BK364" i="59"/>
  <c r="BP274" i="59"/>
  <c r="BP282" i="59"/>
  <c r="BR288" i="59"/>
  <c r="BR292" i="59"/>
  <c r="BS296" i="59"/>
  <c r="BS300" i="59"/>
  <c r="BS304" i="59"/>
  <c r="BT308" i="59"/>
  <c r="BT312" i="59"/>
  <c r="BR319" i="59"/>
  <c r="BM326" i="59"/>
  <c r="BP336" i="59"/>
  <c r="BJ345" i="59"/>
  <c r="BQ351" i="59"/>
  <c r="BT359" i="59"/>
  <c r="BT363" i="59"/>
  <c r="BT367" i="59"/>
  <c r="BQ272" i="59"/>
  <c r="BQ280" i="59"/>
  <c r="BK287" i="59"/>
  <c r="BK291" i="59"/>
  <c r="BL295" i="59"/>
  <c r="BL299" i="59"/>
  <c r="BL303" i="59"/>
  <c r="BM307" i="59"/>
  <c r="BM311" i="59"/>
  <c r="BO317" i="59"/>
  <c r="BN327" i="59"/>
  <c r="BQ336" i="59"/>
  <c r="BK344" i="59"/>
  <c r="BJ349" i="59"/>
  <c r="BJ353" i="59"/>
  <c r="BQ359" i="59"/>
  <c r="BQ367" i="59"/>
  <c r="BJ374" i="59"/>
  <c r="BJ378" i="59"/>
  <c r="BO387" i="59"/>
  <c r="BO395" i="59"/>
  <c r="BT402" i="59"/>
  <c r="BT406" i="59"/>
  <c r="BT410" i="59"/>
  <c r="BU415" i="59"/>
  <c r="BU420" i="59"/>
  <c r="BU424" i="59"/>
  <c r="BO431" i="59"/>
  <c r="BP444" i="59"/>
  <c r="BQ453" i="59"/>
  <c r="BQ461" i="59"/>
  <c r="BM372" i="59"/>
  <c r="BP381" i="59"/>
  <c r="BP389" i="59"/>
  <c r="BP397" i="59"/>
  <c r="BM403" i="59"/>
  <c r="BM407" i="59"/>
  <c r="BM411" i="59"/>
  <c r="BN418" i="59"/>
  <c r="BL426" i="59"/>
  <c r="BL430" i="59"/>
  <c r="BL434" i="59"/>
  <c r="BR441" i="59"/>
  <c r="BR448" i="59"/>
  <c r="BR452" i="59"/>
  <c r="BR456" i="59"/>
  <c r="BR460" i="59"/>
  <c r="BR368" i="59"/>
  <c r="BR372" i="59"/>
  <c r="BP379" i="59"/>
  <c r="BQ386" i="59"/>
  <c r="BQ394" i="59"/>
  <c r="BN401" i="59"/>
  <c r="BN409" i="59"/>
  <c r="BS416" i="59"/>
  <c r="BS421" i="59"/>
  <c r="BQ426" i="59"/>
  <c r="BU434" i="59"/>
  <c r="BO447" i="59"/>
  <c r="BO455" i="59"/>
  <c r="BO369" i="59"/>
  <c r="BU375" i="59"/>
  <c r="BN381" i="59"/>
  <c r="BN389" i="59"/>
  <c r="BN397" i="59"/>
  <c r="BO406" i="59"/>
  <c r="BO414" i="59"/>
  <c r="BP422" i="59"/>
  <c r="BJ427" i="59"/>
  <c r="BJ431" i="59"/>
  <c r="BJ437" i="59"/>
  <c r="BK444" i="59"/>
  <c r="BL449" i="59"/>
  <c r="BL453" i="59"/>
  <c r="BL457" i="59"/>
  <c r="BL461" i="59"/>
  <c r="BJ465" i="59"/>
  <c r="BJ470" i="59"/>
  <c r="BJ475" i="59"/>
  <c r="BJ479" i="59"/>
  <c r="BK483" i="59"/>
  <c r="BK487" i="59"/>
  <c r="BR493" i="59"/>
  <c r="BL501" i="59"/>
  <c r="BJ521" i="59"/>
  <c r="BO466" i="59"/>
  <c r="BS470" i="59"/>
  <c r="BS475" i="59"/>
  <c r="BS479" i="59"/>
  <c r="BT483" i="59"/>
  <c r="BT487" i="59"/>
  <c r="BN492" i="59"/>
  <c r="BM497" i="59"/>
  <c r="BN505" i="59"/>
  <c r="BP463" i="59"/>
  <c r="BM471" i="59"/>
  <c r="BL476" i="59"/>
  <c r="BL480" i="59"/>
  <c r="BQ488" i="59"/>
  <c r="BL493" i="59"/>
  <c r="BS504" i="59"/>
  <c r="BR520" i="59"/>
  <c r="BU467" i="59"/>
  <c r="BN472" i="59"/>
  <c r="BR481" i="59"/>
  <c r="BR485" i="59"/>
  <c r="BR489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R272" i="59"/>
  <c r="BR276" i="59"/>
  <c r="BR280" i="59"/>
  <c r="BR284" i="59"/>
  <c r="BP291" i="59"/>
  <c r="BM296" i="59"/>
  <c r="BM300" i="59"/>
  <c r="BM304" i="59"/>
  <c r="BN310" i="59"/>
  <c r="BT316" i="59"/>
  <c r="BO321" i="59"/>
  <c r="BK327" i="59"/>
  <c r="BJ333" i="59"/>
  <c r="BU339" i="59"/>
  <c r="BO349" i="59"/>
  <c r="BN358" i="59"/>
  <c r="BN366" i="59"/>
  <c r="BO272" i="59"/>
  <c r="BO280" i="59"/>
  <c r="BM287" i="59"/>
  <c r="BM291" i="59"/>
  <c r="BN299" i="59"/>
  <c r="BK306" i="59"/>
  <c r="BK310" i="59"/>
  <c r="BK314" i="59"/>
  <c r="BQ324" i="59"/>
  <c r="BO334" i="59"/>
  <c r="BU344" i="59"/>
  <c r="BP349" i="59"/>
  <c r="BO358" i="59"/>
  <c r="BO366" i="59"/>
  <c r="BL273" i="59"/>
  <c r="BL277" i="59"/>
  <c r="BL281" i="59"/>
  <c r="BL285" i="59"/>
  <c r="BO293" i="59"/>
  <c r="BO301" i="59"/>
  <c r="BP309" i="59"/>
  <c r="BJ316" i="59"/>
  <c r="BN323" i="59"/>
  <c r="BM330" i="59"/>
  <c r="BT336" i="59"/>
  <c r="BN345" i="59"/>
  <c r="BM350" i="59"/>
  <c r="BM354" i="59"/>
  <c r="BP360" i="59"/>
  <c r="BU274" i="59"/>
  <c r="BU278" i="59"/>
  <c r="BU282" i="59"/>
  <c r="BR286" i="59"/>
  <c r="BP293" i="59"/>
  <c r="BP301" i="59"/>
  <c r="BQ309" i="59"/>
  <c r="BK316" i="59"/>
  <c r="BK324" i="59"/>
  <c r="BJ330" i="59"/>
  <c r="BU336" i="59"/>
  <c r="BO344" i="59"/>
  <c r="BN353" i="59"/>
  <c r="BM360" i="59"/>
  <c r="BM364" i="59"/>
  <c r="BL368" i="59"/>
  <c r="BP372" i="59"/>
  <c r="BK380" i="59"/>
  <c r="BK384" i="59"/>
  <c r="BK388" i="59"/>
  <c r="BK392" i="59"/>
  <c r="BK396" i="59"/>
  <c r="BO400" i="59"/>
  <c r="BP407" i="59"/>
  <c r="BQ416" i="59"/>
  <c r="BS425" i="59"/>
  <c r="BS429" i="59"/>
  <c r="BS433" i="59"/>
  <c r="BU440" i="59"/>
  <c r="BU447" i="59"/>
  <c r="BU451" i="59"/>
  <c r="BU455" i="59"/>
  <c r="BU459" i="59"/>
  <c r="BQ370" i="59"/>
  <c r="BK375" i="59"/>
  <c r="BK379" i="59"/>
  <c r="BT383" i="59"/>
  <c r="BT387" i="59"/>
  <c r="BT391" i="59"/>
  <c r="BT395" i="59"/>
  <c r="BT399" i="59"/>
  <c r="BQ405" i="59"/>
  <c r="BQ413" i="59"/>
  <c r="BR418" i="59"/>
  <c r="BR423" i="59"/>
  <c r="BP430" i="59"/>
  <c r="BN440" i="59"/>
  <c r="BN451" i="59"/>
  <c r="BN459" i="59"/>
  <c r="BT373" i="59"/>
  <c r="BT377" i="59"/>
  <c r="BU382" i="59"/>
  <c r="BU386" i="59"/>
  <c r="BU390" i="59"/>
  <c r="BU394" i="59"/>
  <c r="BU398" i="59"/>
  <c r="BR403" i="59"/>
  <c r="BR407" i="59"/>
  <c r="BR411" i="59"/>
  <c r="BO415" i="59"/>
  <c r="BS424" i="59"/>
  <c r="BU428" i="59"/>
  <c r="BU432" i="59"/>
  <c r="BK439" i="59"/>
  <c r="BJ445" i="59"/>
  <c r="BK450" i="59"/>
  <c r="BK454" i="59"/>
  <c r="BK458" i="59"/>
  <c r="BK462" i="59"/>
  <c r="BS371" i="59"/>
  <c r="BQ378" i="59"/>
  <c r="BR383" i="59"/>
  <c r="BR387" i="59"/>
  <c r="BR391" i="59"/>
  <c r="BR395" i="59"/>
  <c r="BR399" i="59"/>
  <c r="BK403" i="59"/>
  <c r="BK407" i="59"/>
  <c r="BK411" i="59"/>
  <c r="BL416" i="59"/>
  <c r="BL421" i="59"/>
  <c r="BN427" i="59"/>
  <c r="BN437" i="59"/>
  <c r="BP447" i="59"/>
  <c r="BP455" i="59"/>
  <c r="BN463" i="59"/>
  <c r="BO472" i="59"/>
  <c r="BO481" i="59"/>
  <c r="BO489" i="59"/>
  <c r="BL495" i="59"/>
  <c r="BT501" i="59"/>
  <c r="BJ515" i="59"/>
  <c r="BS466" i="59"/>
  <c r="BO474" i="59"/>
  <c r="BP482" i="59"/>
  <c r="BT490" i="59"/>
  <c r="BQ495" i="59"/>
  <c r="BO508" i="59"/>
  <c r="BT463" i="59"/>
  <c r="BL467" i="59"/>
  <c r="BQ471" i="59"/>
  <c r="BP480" i="59"/>
  <c r="BU484" i="59"/>
  <c r="BU488" i="59"/>
  <c r="BP493" i="59"/>
  <c r="BR497" i="59"/>
  <c r="BT503" i="59"/>
  <c r="BJ518" i="59"/>
  <c r="BQ468" i="59"/>
  <c r="BM474" i="59"/>
  <c r="BM478" i="59"/>
  <c r="BN484" i="59"/>
  <c r="BL491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J274" i="59"/>
  <c r="BJ278" i="59"/>
  <c r="BJ282" i="59"/>
  <c r="BO286" i="59"/>
  <c r="BM293" i="59"/>
  <c r="BM297" i="59"/>
  <c r="BM301" i="59"/>
  <c r="BM305" i="59"/>
  <c r="BN313" i="59"/>
  <c r="BL318" i="59"/>
  <c r="BS332" i="59"/>
  <c r="BJ336" i="59"/>
  <c r="BT347" i="59"/>
  <c r="BO354" i="59"/>
  <c r="BN363" i="59"/>
  <c r="BO277" i="59"/>
  <c r="BO285" i="59"/>
  <c r="BU289" i="59"/>
  <c r="BN294" i="59"/>
  <c r="BN302" i="59"/>
  <c r="BS308" i="59"/>
  <c r="BS312" i="59"/>
  <c r="BQ317" i="59"/>
  <c r="BP326" i="59"/>
  <c r="BN331" i="59"/>
  <c r="BR339" i="59"/>
  <c r="BU345" i="59"/>
  <c r="BP350" i="59"/>
  <c r="BO359" i="59"/>
  <c r="BO367" i="59"/>
  <c r="BL272" i="59"/>
  <c r="BL276" i="59"/>
  <c r="BL280" i="59"/>
  <c r="BL284" i="59"/>
  <c r="BN292" i="59"/>
  <c r="BO300" i="59"/>
  <c r="BP308" i="59"/>
  <c r="BJ315" i="59"/>
  <c r="BN319" i="59"/>
  <c r="BM329" i="59"/>
  <c r="BT333" i="59"/>
  <c r="BN344" i="59"/>
  <c r="BU350" i="59"/>
  <c r="BU354" i="59"/>
  <c r="BP359" i="59"/>
  <c r="BP367" i="59"/>
  <c r="BM272" i="59"/>
  <c r="BM276" i="59"/>
  <c r="BM280" i="59"/>
  <c r="BM284" i="59"/>
  <c r="BO290" i="59"/>
  <c r="BP298" i="59"/>
  <c r="BQ306" i="59"/>
  <c r="BU314" i="59"/>
  <c r="BS318" i="59"/>
  <c r="BS324" i="59"/>
  <c r="BN332" i="59"/>
  <c r="BM336" i="59"/>
  <c r="BS347" i="59"/>
  <c r="BN354" i="59"/>
  <c r="BU360" i="59"/>
  <c r="BU364" i="59"/>
  <c r="BT368" i="59"/>
  <c r="BN373" i="59"/>
  <c r="BK381" i="59"/>
  <c r="BK385" i="59"/>
  <c r="BK389" i="59"/>
  <c r="BK393" i="59"/>
  <c r="BK397" i="59"/>
  <c r="BP404" i="59"/>
  <c r="BP412" i="59"/>
  <c r="BQ420" i="59"/>
  <c r="BS426" i="59"/>
  <c r="BS430" i="59"/>
  <c r="BS436" i="59"/>
  <c r="BU441" i="59"/>
  <c r="BU448" i="59"/>
  <c r="BU452" i="59"/>
  <c r="BU456" i="59"/>
  <c r="BU460" i="59"/>
  <c r="BQ371" i="59"/>
  <c r="BK376" i="59"/>
  <c r="BL381" i="59"/>
  <c r="BL385" i="59"/>
  <c r="BL389" i="59"/>
  <c r="BL393" i="59"/>
  <c r="BL397" i="59"/>
  <c r="BQ404" i="59"/>
  <c r="BQ412" i="59"/>
  <c r="BR417" i="59"/>
  <c r="BR422" i="59"/>
  <c r="BP427" i="59"/>
  <c r="BT437" i="59"/>
  <c r="BN448" i="59"/>
  <c r="BN456" i="59"/>
  <c r="BN368" i="59"/>
  <c r="BT374" i="59"/>
  <c r="BT378" i="59"/>
  <c r="BM382" i="59"/>
  <c r="BM386" i="59"/>
  <c r="BM390" i="59"/>
  <c r="BM394" i="59"/>
  <c r="BM398" i="59"/>
  <c r="BR402" i="59"/>
  <c r="BR406" i="59"/>
  <c r="BR410" i="59"/>
  <c r="BO416" i="59"/>
  <c r="BU425" i="59"/>
  <c r="BU429" i="59"/>
  <c r="BU433" i="59"/>
  <c r="BK440" i="59"/>
  <c r="BK447" i="59"/>
  <c r="BK451" i="59"/>
  <c r="BK455" i="59"/>
  <c r="BK459" i="59"/>
  <c r="BK463" i="59"/>
  <c r="BK371" i="59"/>
  <c r="BQ379" i="59"/>
  <c r="BJ383" i="59"/>
  <c r="BJ387" i="59"/>
  <c r="BJ391" i="59"/>
  <c r="BJ395" i="59"/>
  <c r="BJ399" i="59"/>
  <c r="BK404" i="59"/>
  <c r="BK408" i="59"/>
  <c r="BK412" i="59"/>
  <c r="BT416" i="59"/>
  <c r="BT421" i="59"/>
  <c r="BN426" i="59"/>
  <c r="BR434" i="59"/>
  <c r="BO445" i="59"/>
  <c r="BP454" i="59"/>
  <c r="BP462" i="59"/>
  <c r="BN469" i="59"/>
  <c r="BN478" i="59"/>
  <c r="BO486" i="59"/>
  <c r="BN493" i="59"/>
  <c r="BT497" i="59"/>
  <c r="BS506" i="59"/>
  <c r="BO463" i="59"/>
  <c r="BP472" i="59"/>
  <c r="BP481" i="59"/>
  <c r="BP489" i="59"/>
  <c r="BQ494" i="59"/>
  <c r="BQ503" i="59"/>
  <c r="BS519" i="59"/>
  <c r="BL465" i="59"/>
  <c r="BL470" i="59"/>
  <c r="BP479" i="59"/>
  <c r="BM484" i="59"/>
  <c r="BM488" i="59"/>
  <c r="BR494" i="59"/>
  <c r="BR498" i="59"/>
  <c r="BP508" i="59"/>
  <c r="BQ464" i="59"/>
  <c r="BR471" i="59"/>
  <c r="BU476" i="59"/>
  <c r="BN481" i="59"/>
  <c r="BN489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N278" i="59"/>
  <c r="BS286" i="59"/>
  <c r="BT290" i="59"/>
  <c r="BQ295" i="59"/>
  <c r="BQ303" i="59"/>
  <c r="BJ308" i="59"/>
  <c r="BJ312" i="59"/>
  <c r="BP318" i="59"/>
  <c r="BS329" i="59"/>
  <c r="BQ339" i="59"/>
  <c r="BL346" i="59"/>
  <c r="BK351" i="59"/>
  <c r="BK355" i="59"/>
  <c r="BJ360" i="59"/>
  <c r="BJ364" i="59"/>
  <c r="BM368" i="59"/>
  <c r="BS273" i="59"/>
  <c r="BS277" i="59"/>
  <c r="BS281" i="59"/>
  <c r="BS285" i="59"/>
  <c r="BU292" i="59"/>
  <c r="BR296" i="59"/>
  <c r="BR300" i="59"/>
  <c r="BR304" i="59"/>
  <c r="BO311" i="59"/>
  <c r="BU317" i="59"/>
  <c r="BM324" i="59"/>
  <c r="BS335" i="59"/>
  <c r="BT348" i="59"/>
  <c r="BT352" i="59"/>
  <c r="BT356" i="59"/>
  <c r="BS361" i="59"/>
  <c r="BS365" i="59"/>
  <c r="BP276" i="59"/>
  <c r="BP284" i="59"/>
  <c r="BJ289" i="59"/>
  <c r="BK293" i="59"/>
  <c r="BK297" i="59"/>
  <c r="BK301" i="59"/>
  <c r="BK305" i="59"/>
  <c r="BL309" i="59"/>
  <c r="BL313" i="59"/>
  <c r="BM321" i="59"/>
  <c r="BM327" i="59"/>
  <c r="BK339" i="59"/>
  <c r="BR346" i="59"/>
  <c r="BQ353" i="59"/>
  <c r="BL360" i="59"/>
  <c r="BL364" i="59"/>
  <c r="BQ274" i="59"/>
  <c r="BQ282" i="59"/>
  <c r="BS288" i="59"/>
  <c r="BS292" i="59"/>
  <c r="BT296" i="59"/>
  <c r="BT300" i="59"/>
  <c r="BT304" i="59"/>
  <c r="BU308" i="59"/>
  <c r="BU312" i="59"/>
  <c r="BO323" i="59"/>
  <c r="BN329" i="59"/>
  <c r="BP339" i="59"/>
  <c r="BS345" i="59"/>
  <c r="BR350" i="59"/>
  <c r="BR354" i="59"/>
  <c r="BQ361" i="59"/>
  <c r="BP369" i="59"/>
  <c r="BR375" i="59"/>
  <c r="BO381" i="59"/>
  <c r="BO389" i="59"/>
  <c r="BO397" i="59"/>
  <c r="BL403" i="59"/>
  <c r="BL407" i="59"/>
  <c r="BL411" i="59"/>
  <c r="BM416" i="59"/>
  <c r="BM421" i="59"/>
  <c r="BO425" i="59"/>
  <c r="BO433" i="59"/>
  <c r="BQ447" i="59"/>
  <c r="BQ455" i="59"/>
  <c r="BU369" i="59"/>
  <c r="BO374" i="59"/>
  <c r="BP383" i="59"/>
  <c r="BP391" i="59"/>
  <c r="BP399" i="59"/>
  <c r="BU404" i="59"/>
  <c r="BU408" i="59"/>
  <c r="BU412" i="59"/>
  <c r="BN421" i="59"/>
  <c r="BT427" i="59"/>
  <c r="BT431" i="59"/>
  <c r="BL436" i="59"/>
  <c r="BM444" i="59"/>
  <c r="BJ449" i="59"/>
  <c r="BJ453" i="59"/>
  <c r="BJ457" i="59"/>
  <c r="BJ461" i="59"/>
  <c r="BJ369" i="59"/>
  <c r="BP373" i="59"/>
  <c r="BQ380" i="59"/>
  <c r="BQ388" i="59"/>
  <c r="BQ396" i="59"/>
  <c r="BN403" i="59"/>
  <c r="BN411" i="59"/>
  <c r="BK417" i="59"/>
  <c r="BK422" i="59"/>
  <c r="BQ428" i="59"/>
  <c r="BQ436" i="59"/>
  <c r="BO449" i="59"/>
  <c r="BO457" i="59"/>
  <c r="BO371" i="59"/>
  <c r="BM376" i="59"/>
  <c r="BN383" i="59"/>
  <c r="BN391" i="59"/>
  <c r="BN399" i="59"/>
  <c r="BO408" i="59"/>
  <c r="BP415" i="59"/>
  <c r="BT424" i="59"/>
  <c r="BR428" i="59"/>
  <c r="BR432" i="59"/>
  <c r="BT439" i="59"/>
  <c r="BS445" i="59"/>
  <c r="BT450" i="59"/>
  <c r="BT454" i="59"/>
  <c r="BT458" i="59"/>
  <c r="BT462" i="59"/>
  <c r="BR467" i="59"/>
  <c r="BS471" i="59"/>
  <c r="BR476" i="59"/>
  <c r="BR480" i="59"/>
  <c r="BS484" i="59"/>
  <c r="BS488" i="59"/>
  <c r="BP494" i="59"/>
  <c r="BK505" i="59"/>
  <c r="BS463" i="59"/>
  <c r="BK467" i="59"/>
  <c r="BL471" i="59"/>
  <c r="BK476" i="59"/>
  <c r="BK480" i="59"/>
  <c r="BL484" i="59"/>
  <c r="BL488" i="59"/>
  <c r="BU494" i="59"/>
  <c r="BU498" i="59"/>
  <c r="BP510" i="59"/>
  <c r="BP465" i="59"/>
  <c r="BU472" i="59"/>
  <c r="BT477" i="59"/>
  <c r="BQ482" i="59"/>
  <c r="BQ490" i="59"/>
  <c r="BN495" i="59"/>
  <c r="BL507" i="59"/>
  <c r="BN523" i="59"/>
  <c r="BM468" i="59"/>
  <c r="BQ475" i="59"/>
  <c r="BJ482" i="59"/>
  <c r="BJ486" i="59"/>
  <c r="BJ490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J273" i="59"/>
  <c r="BJ277" i="59"/>
  <c r="BJ281" i="59"/>
  <c r="BJ285" i="59"/>
  <c r="BU293" i="59"/>
  <c r="BU297" i="59"/>
  <c r="BU301" i="59"/>
  <c r="BU305" i="59"/>
  <c r="BN312" i="59"/>
  <c r="BL317" i="59"/>
  <c r="BP323" i="59"/>
  <c r="BP328" i="59"/>
  <c r="BR334" i="59"/>
  <c r="BQ340" i="59"/>
  <c r="BO351" i="59"/>
  <c r="BN360" i="59"/>
  <c r="BO274" i="59"/>
  <c r="BO282" i="59"/>
  <c r="BU288" i="59"/>
  <c r="BN293" i="59"/>
  <c r="BN301" i="59"/>
  <c r="BS307" i="59"/>
  <c r="BS311" i="59"/>
  <c r="BQ316" i="59"/>
  <c r="BJ325" i="59"/>
  <c r="BO336" i="59"/>
  <c r="BM345" i="59"/>
  <c r="BP351" i="59"/>
  <c r="BO360" i="59"/>
  <c r="BT274" i="59"/>
  <c r="BT278" i="59"/>
  <c r="BT282" i="59"/>
  <c r="BN287" i="59"/>
  <c r="BO295" i="59"/>
  <c r="BO303" i="59"/>
  <c r="BP311" i="59"/>
  <c r="BR317" i="59"/>
  <c r="BQ326" i="59"/>
  <c r="BL333" i="59"/>
  <c r="BP337" i="59"/>
  <c r="BR347" i="59"/>
  <c r="BU351" i="59"/>
  <c r="BU355" i="59"/>
  <c r="BP362" i="59"/>
  <c r="BM275" i="59"/>
  <c r="BM279" i="59"/>
  <c r="BM283" i="59"/>
  <c r="BO287" i="59"/>
  <c r="BP295" i="59"/>
  <c r="BP303" i="59"/>
  <c r="BQ311" i="59"/>
  <c r="BS317" i="59"/>
  <c r="BT325" i="59"/>
  <c r="BM333" i="59"/>
  <c r="BQ337" i="59"/>
  <c r="BO346" i="59"/>
  <c r="BN355" i="59"/>
  <c r="BU361" i="59"/>
  <c r="BU365" i="59"/>
  <c r="BT369" i="59"/>
  <c r="BN374" i="59"/>
  <c r="BS381" i="59"/>
  <c r="BS385" i="59"/>
  <c r="BS389" i="59"/>
  <c r="BS393" i="59"/>
  <c r="BS397" i="59"/>
  <c r="BP401" i="59"/>
  <c r="BP409" i="59"/>
  <c r="BQ418" i="59"/>
  <c r="BK426" i="59"/>
  <c r="BK430" i="59"/>
  <c r="BK434" i="59"/>
  <c r="BM441" i="59"/>
  <c r="BM448" i="59"/>
  <c r="BM452" i="59"/>
  <c r="BM456" i="59"/>
  <c r="BM460" i="59"/>
  <c r="BQ372" i="59"/>
  <c r="BS376" i="59"/>
  <c r="BL380" i="59"/>
  <c r="BL384" i="59"/>
  <c r="BL388" i="59"/>
  <c r="BL392" i="59"/>
  <c r="BL396" i="59"/>
  <c r="BP400" i="59"/>
  <c r="BQ407" i="59"/>
  <c r="BJ415" i="59"/>
  <c r="BJ420" i="59"/>
  <c r="BJ424" i="59"/>
  <c r="BP432" i="59"/>
  <c r="BQ444" i="59"/>
  <c r="BN453" i="59"/>
  <c r="BN461" i="59"/>
  <c r="BL374" i="59"/>
  <c r="BL378" i="59"/>
  <c r="BM383" i="59"/>
  <c r="BM387" i="59"/>
  <c r="BM391" i="59"/>
  <c r="BM395" i="59"/>
  <c r="BM399" i="59"/>
  <c r="BJ404" i="59"/>
  <c r="BJ408" i="59"/>
  <c r="BJ412" i="59"/>
  <c r="BO417" i="59"/>
  <c r="BM425" i="59"/>
  <c r="BM429" i="59"/>
  <c r="BM433" i="59"/>
  <c r="BS440" i="59"/>
  <c r="BS447" i="59"/>
  <c r="BS451" i="59"/>
  <c r="BS455" i="59"/>
  <c r="BS459" i="59"/>
  <c r="BK368" i="59"/>
  <c r="BO372" i="59"/>
  <c r="BJ380" i="59"/>
  <c r="BJ384" i="59"/>
  <c r="BJ388" i="59"/>
  <c r="BJ392" i="59"/>
  <c r="BJ396" i="59"/>
  <c r="BN400" i="59"/>
  <c r="BS404" i="59"/>
  <c r="BS408" i="59"/>
  <c r="BS412" i="59"/>
  <c r="BT417" i="59"/>
  <c r="BT422" i="59"/>
  <c r="BN429" i="59"/>
  <c r="BM438" i="59"/>
  <c r="BP449" i="59"/>
  <c r="BP457" i="59"/>
  <c r="BN465" i="59"/>
  <c r="BN475" i="59"/>
  <c r="BO483" i="59"/>
  <c r="BU491" i="59"/>
  <c r="BT496" i="59"/>
  <c r="BO504" i="59"/>
  <c r="BN520" i="59"/>
  <c r="BO467" i="59"/>
  <c r="BO476" i="59"/>
  <c r="BP484" i="59"/>
  <c r="BJ491" i="59"/>
  <c r="BQ497" i="59"/>
  <c r="BK515" i="59"/>
  <c r="BL464" i="59"/>
  <c r="BT468" i="59"/>
  <c r="BP474" i="59"/>
  <c r="BM481" i="59"/>
  <c r="BM485" i="59"/>
  <c r="BM489" i="59"/>
  <c r="BJ494" i="59"/>
  <c r="BJ498" i="59"/>
  <c r="BJ506" i="59"/>
  <c r="BJ522" i="59"/>
  <c r="BU470" i="59"/>
  <c r="BU475" i="59"/>
  <c r="BU479" i="59"/>
  <c r="BN486" i="59"/>
  <c r="BT49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N273" i="59"/>
  <c r="BN281" i="59"/>
  <c r="BL288" i="59"/>
  <c r="BL292" i="59"/>
  <c r="BQ300" i="59"/>
  <c r="BJ307" i="59"/>
  <c r="BJ311" i="59"/>
  <c r="BP315" i="59"/>
  <c r="BU325" i="59"/>
  <c r="BQ331" i="59"/>
  <c r="BO338" i="59"/>
  <c r="BT346" i="59"/>
  <c r="BK350" i="59"/>
  <c r="BK354" i="59"/>
  <c r="BJ359" i="59"/>
  <c r="BJ363" i="59"/>
  <c r="BJ367" i="59"/>
  <c r="BK273" i="59"/>
  <c r="BK277" i="59"/>
  <c r="BK281" i="59"/>
  <c r="BK285" i="59"/>
  <c r="BR293" i="59"/>
  <c r="BR297" i="59"/>
  <c r="BR301" i="59"/>
  <c r="BO306" i="59"/>
  <c r="BO314" i="59"/>
  <c r="BU318" i="59"/>
  <c r="BN325" i="59"/>
  <c r="BJ331" i="59"/>
  <c r="BS336" i="59"/>
  <c r="BQ345" i="59"/>
  <c r="BL350" i="59"/>
  <c r="BL354" i="59"/>
  <c r="BK359" i="59"/>
  <c r="BK363" i="59"/>
  <c r="BK367" i="59"/>
  <c r="BP273" i="59"/>
  <c r="BP281" i="59"/>
  <c r="BR287" i="59"/>
  <c r="BR291" i="59"/>
  <c r="BS295" i="59"/>
  <c r="BS299" i="59"/>
  <c r="BS303" i="59"/>
  <c r="BT307" i="59"/>
  <c r="BT311" i="59"/>
  <c r="BN316" i="59"/>
  <c r="BJ324" i="59"/>
  <c r="BP335" i="59"/>
  <c r="BR345" i="59"/>
  <c r="BQ352" i="59"/>
  <c r="BL359" i="59"/>
  <c r="BL363" i="59"/>
  <c r="BL367" i="59"/>
  <c r="BQ273" i="59"/>
  <c r="BQ281" i="59"/>
  <c r="BK288" i="59"/>
  <c r="BK292" i="59"/>
  <c r="BL296" i="59"/>
  <c r="BL300" i="59"/>
  <c r="BL304" i="59"/>
  <c r="BM308" i="59"/>
  <c r="BM312" i="59"/>
  <c r="BO318" i="59"/>
  <c r="BL331" i="59"/>
  <c r="BP340" i="59"/>
  <c r="BS346" i="59"/>
  <c r="BJ350" i="59"/>
  <c r="BJ354" i="59"/>
  <c r="BQ360" i="59"/>
  <c r="BP368" i="59"/>
  <c r="BR374" i="59"/>
  <c r="BR378" i="59"/>
  <c r="BO384" i="59"/>
  <c r="BO392" i="59"/>
  <c r="BS400" i="59"/>
  <c r="BL404" i="59"/>
  <c r="BL408" i="59"/>
  <c r="BL412" i="59"/>
  <c r="BU416" i="59"/>
  <c r="BU421" i="59"/>
  <c r="BO426" i="59"/>
  <c r="BS434" i="59"/>
  <c r="BP445" i="59"/>
  <c r="BQ454" i="59"/>
  <c r="BQ462" i="59"/>
  <c r="BU372" i="59"/>
  <c r="BO379" i="59"/>
  <c r="BP386" i="59"/>
  <c r="BP394" i="59"/>
  <c r="BM402" i="59"/>
  <c r="BM406" i="59"/>
  <c r="BM410" i="59"/>
  <c r="BM414" i="59"/>
  <c r="BN422" i="59"/>
  <c r="BL427" i="59"/>
  <c r="BL431" i="59"/>
  <c r="BP437" i="59"/>
  <c r="BU444" i="59"/>
  <c r="BR449" i="59"/>
  <c r="BR453" i="59"/>
  <c r="BR457" i="59"/>
  <c r="BR461" i="59"/>
  <c r="BJ370" i="59"/>
  <c r="BP376" i="59"/>
  <c r="BQ385" i="59"/>
  <c r="BQ393" i="59"/>
  <c r="BN402" i="59"/>
  <c r="BN410" i="59"/>
  <c r="BS417" i="59"/>
  <c r="BS422" i="59"/>
  <c r="BQ429" i="59"/>
  <c r="BO439" i="59"/>
  <c r="BO450" i="59"/>
  <c r="BO458" i="59"/>
  <c r="BO370" i="59"/>
  <c r="BM375" i="59"/>
  <c r="BM379" i="59"/>
  <c r="BN386" i="59"/>
  <c r="BN394" i="59"/>
  <c r="BO401" i="59"/>
  <c r="BO409" i="59"/>
  <c r="BP418" i="59"/>
  <c r="BJ426" i="59"/>
  <c r="BJ430" i="59"/>
  <c r="BJ434" i="59"/>
  <c r="BT440" i="59"/>
  <c r="BT447" i="59"/>
  <c r="BT451" i="59"/>
  <c r="BT455" i="59"/>
  <c r="BT459" i="59"/>
  <c r="BR463" i="59"/>
  <c r="BJ467" i="59"/>
  <c r="BK471" i="59"/>
  <c r="BJ476" i="59"/>
  <c r="BJ480" i="59"/>
  <c r="BK484" i="59"/>
  <c r="BK488" i="59"/>
  <c r="BJ493" i="59"/>
  <c r="BP503" i="59"/>
  <c r="BR515" i="59"/>
  <c r="BK465" i="59"/>
  <c r="BK470" i="59"/>
  <c r="BK475" i="59"/>
  <c r="BK479" i="59"/>
  <c r="BL483" i="59"/>
  <c r="BL487" i="59"/>
  <c r="BO493" i="59"/>
  <c r="BU497" i="59"/>
  <c r="BR504" i="59"/>
  <c r="BK519" i="59"/>
  <c r="BP467" i="59"/>
  <c r="BT474" i="59"/>
  <c r="BT478" i="59"/>
  <c r="BQ483" i="59"/>
  <c r="BS491" i="59"/>
  <c r="BN498" i="59"/>
  <c r="BS510" i="59"/>
  <c r="BR522" i="59"/>
  <c r="BM466" i="59"/>
  <c r="BN471" i="59"/>
  <c r="BQ480" i="59"/>
  <c r="BR484" i="59"/>
  <c r="BR488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J275" i="59"/>
  <c r="BJ279" i="59"/>
  <c r="BJ283" i="59"/>
  <c r="BP289" i="59"/>
  <c r="BU295" i="59"/>
  <c r="BU299" i="59"/>
  <c r="BU303" i="59"/>
  <c r="BN308" i="59"/>
  <c r="BL315" i="59"/>
  <c r="BP319" i="59"/>
  <c r="BK326" i="59"/>
  <c r="BM331" i="59"/>
  <c r="BR336" i="59"/>
  <c r="BP346" i="59"/>
  <c r="BO355" i="59"/>
  <c r="BN364" i="59"/>
  <c r="BO278" i="59"/>
  <c r="BT286" i="59"/>
  <c r="BU290" i="59"/>
  <c r="BN297" i="59"/>
  <c r="BR305" i="59"/>
  <c r="BS309" i="59"/>
  <c r="BS313" i="59"/>
  <c r="BO320" i="59"/>
  <c r="BL330" i="59"/>
  <c r="BM343" i="59"/>
  <c r="BM347" i="59"/>
  <c r="BP355" i="59"/>
  <c r="BO364" i="59"/>
  <c r="BT272" i="59"/>
  <c r="BT276" i="59"/>
  <c r="BT280" i="59"/>
  <c r="BT284" i="59"/>
  <c r="BN291" i="59"/>
  <c r="BO299" i="59"/>
  <c r="BP307" i="59"/>
  <c r="BR315" i="59"/>
  <c r="BQ321" i="59"/>
  <c r="BU329" i="59"/>
  <c r="BL335" i="59"/>
  <c r="BN343" i="59"/>
  <c r="BU349" i="59"/>
  <c r="BU353" i="59"/>
  <c r="BP358" i="59"/>
  <c r="BP366" i="59"/>
  <c r="BM273" i="59"/>
  <c r="BM277" i="59"/>
  <c r="BM281" i="59"/>
  <c r="BM285" i="59"/>
  <c r="BO291" i="59"/>
  <c r="BP299" i="59"/>
  <c r="BQ307" i="59"/>
  <c r="BS315" i="59"/>
  <c r="BS323" i="59"/>
  <c r="BR329" i="59"/>
  <c r="BM335" i="59"/>
  <c r="BL340" i="59"/>
  <c r="BN351" i="59"/>
  <c r="BU359" i="59"/>
  <c r="BU363" i="59"/>
  <c r="BU367" i="59"/>
  <c r="BT371" i="59"/>
  <c r="BN378" i="59"/>
  <c r="BS383" i="59"/>
  <c r="BS387" i="59"/>
  <c r="BS391" i="59"/>
  <c r="BS395" i="59"/>
  <c r="BS399" i="59"/>
  <c r="BP405" i="59"/>
  <c r="BP413" i="59"/>
  <c r="BQ423" i="59"/>
  <c r="BK428" i="59"/>
  <c r="BK432" i="59"/>
  <c r="BM439" i="59"/>
  <c r="BL445" i="59"/>
  <c r="BM450" i="59"/>
  <c r="BM454" i="59"/>
  <c r="BM458" i="59"/>
  <c r="BM462" i="59"/>
  <c r="BS374" i="59"/>
  <c r="BS378" i="59"/>
  <c r="BL382" i="59"/>
  <c r="BL386" i="59"/>
  <c r="BL390" i="59"/>
  <c r="BL394" i="59"/>
  <c r="BL398" i="59"/>
  <c r="BQ403" i="59"/>
  <c r="BQ411" i="59"/>
  <c r="BJ417" i="59"/>
  <c r="BJ422" i="59"/>
  <c r="BP428" i="59"/>
  <c r="BP436" i="59"/>
  <c r="BN449" i="59"/>
  <c r="BN457" i="59"/>
  <c r="BN371" i="59"/>
  <c r="BL376" i="59"/>
  <c r="BM381" i="59"/>
  <c r="BM385" i="59"/>
  <c r="BM389" i="59"/>
  <c r="BM393" i="59"/>
  <c r="BM397" i="59"/>
  <c r="BJ402" i="59"/>
  <c r="BJ406" i="59"/>
  <c r="BJ410" i="59"/>
  <c r="BN414" i="59"/>
  <c r="BO422" i="59"/>
  <c r="BM427" i="59"/>
  <c r="BM431" i="59"/>
  <c r="BM437" i="59"/>
  <c r="BR444" i="59"/>
  <c r="BS449" i="59"/>
  <c r="BS453" i="59"/>
  <c r="BS457" i="59"/>
  <c r="BS461" i="59"/>
  <c r="BK370" i="59"/>
  <c r="BQ376" i="59"/>
  <c r="BJ382" i="59"/>
  <c r="BJ386" i="59"/>
  <c r="BJ390" i="59"/>
  <c r="BJ394" i="59"/>
  <c r="BJ398" i="59"/>
  <c r="BS402" i="59"/>
  <c r="BS406" i="59"/>
  <c r="BS410" i="59"/>
  <c r="BT415" i="59"/>
  <c r="BT420" i="59"/>
  <c r="BN425" i="59"/>
  <c r="BN433" i="59"/>
  <c r="BO444" i="59"/>
  <c r="BP453" i="59"/>
  <c r="BP461" i="59"/>
  <c r="BN470" i="59"/>
  <c r="BN479" i="59"/>
  <c r="BO487" i="59"/>
  <c r="BT494" i="59"/>
  <c r="BP500" i="59"/>
  <c r="BL508" i="59"/>
  <c r="BO464" i="59"/>
  <c r="BP471" i="59"/>
  <c r="BO480" i="59"/>
  <c r="BP488" i="59"/>
  <c r="BK493" i="59"/>
  <c r="BJ504" i="59"/>
  <c r="BS521" i="59"/>
  <c r="BL466" i="59"/>
  <c r="BT470" i="59"/>
  <c r="BP478" i="59"/>
  <c r="BM483" i="59"/>
  <c r="BM487" i="59"/>
  <c r="BO491" i="59"/>
  <c r="BJ496" i="59"/>
  <c r="BT500" i="59"/>
  <c r="BR514" i="59"/>
  <c r="BQ465" i="59"/>
  <c r="BR472" i="59"/>
  <c r="BU477" i="59"/>
  <c r="BN482" i="59"/>
  <c r="BN490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N279" i="59"/>
  <c r="BT287" i="59"/>
  <c r="BT291" i="59"/>
  <c r="BQ298" i="59"/>
  <c r="BR306" i="59"/>
  <c r="BR310" i="59"/>
  <c r="BR314" i="59"/>
  <c r="BL324" i="59"/>
  <c r="BK329" i="59"/>
  <c r="BN335" i="59"/>
  <c r="BL345" i="59"/>
  <c r="BS349" i="59"/>
  <c r="BS353" i="59"/>
  <c r="BR358" i="59"/>
  <c r="BR362" i="59"/>
  <c r="BR366" i="59"/>
  <c r="BS272" i="59"/>
  <c r="BS276" i="59"/>
  <c r="BS280" i="59"/>
  <c r="BS284" i="59"/>
  <c r="BQ291" i="59"/>
  <c r="BJ296" i="59"/>
  <c r="BJ300" i="59"/>
  <c r="BJ304" i="59"/>
  <c r="BO312" i="59"/>
  <c r="BM317" i="59"/>
  <c r="BU324" i="59"/>
  <c r="BP330" i="59"/>
  <c r="BK335" i="59"/>
  <c r="BQ343" i="59"/>
  <c r="BT349" i="59"/>
  <c r="BT353" i="59"/>
  <c r="BS358" i="59"/>
  <c r="BS362" i="59"/>
  <c r="BS366" i="59"/>
  <c r="BP279" i="59"/>
  <c r="BM286" i="59"/>
  <c r="BJ290" i="59"/>
  <c r="BK294" i="59"/>
  <c r="BK298" i="59"/>
  <c r="BK302" i="59"/>
  <c r="BL306" i="59"/>
  <c r="BL310" i="59"/>
  <c r="BP314" i="59"/>
  <c r="BR323" i="59"/>
  <c r="BP333" i="59"/>
  <c r="BJ344" i="59"/>
  <c r="BQ350" i="59"/>
  <c r="BT358" i="59"/>
  <c r="BT362" i="59"/>
  <c r="BT366" i="59"/>
  <c r="BQ279" i="59"/>
  <c r="BS287" i="59"/>
  <c r="BS291" i="59"/>
  <c r="BT295" i="59"/>
  <c r="BT299" i="59"/>
  <c r="BT303" i="59"/>
  <c r="BU307" i="59"/>
  <c r="BU311" i="59"/>
  <c r="BO316" i="59"/>
  <c r="BN330" i="59"/>
  <c r="BN338" i="59"/>
  <c r="BK345" i="59"/>
  <c r="BR349" i="59"/>
  <c r="BR353" i="59"/>
  <c r="BQ358" i="59"/>
  <c r="BQ366" i="59"/>
  <c r="BJ373" i="59"/>
  <c r="BJ377" i="59"/>
  <c r="BO382" i="59"/>
  <c r="BO390" i="59"/>
  <c r="BO398" i="59"/>
  <c r="BT403" i="59"/>
  <c r="BT407" i="59"/>
  <c r="BT411" i="59"/>
  <c r="BM415" i="59"/>
  <c r="BM420" i="59"/>
  <c r="BM424" i="59"/>
  <c r="BO432" i="59"/>
  <c r="BQ441" i="59"/>
  <c r="BQ452" i="59"/>
  <c r="BQ460" i="59"/>
  <c r="BM371" i="59"/>
  <c r="BO377" i="59"/>
  <c r="BP384" i="59"/>
  <c r="BP392" i="59"/>
  <c r="BU401" i="59"/>
  <c r="BU405" i="59"/>
  <c r="BU409" i="59"/>
  <c r="BU413" i="59"/>
  <c r="BN420" i="59"/>
  <c r="BT426" i="59"/>
  <c r="BT430" i="59"/>
  <c r="BT436" i="59"/>
  <c r="BJ441" i="59"/>
  <c r="BJ448" i="59"/>
  <c r="BJ452" i="59"/>
  <c r="BJ456" i="59"/>
  <c r="BJ460" i="59"/>
  <c r="BR369" i="59"/>
  <c r="BP374" i="59"/>
  <c r="BQ383" i="59"/>
  <c r="BQ391" i="59"/>
  <c r="BQ399" i="59"/>
  <c r="BN408" i="59"/>
  <c r="BK416" i="59"/>
  <c r="BK421" i="59"/>
  <c r="BQ427" i="59"/>
  <c r="BQ437" i="59"/>
  <c r="BO448" i="59"/>
  <c r="BO456" i="59"/>
  <c r="BO368" i="59"/>
  <c r="BU374" i="59"/>
  <c r="BU378" i="59"/>
  <c r="BN384" i="59"/>
  <c r="BN392" i="59"/>
  <c r="BR400" i="59"/>
  <c r="BO407" i="59"/>
  <c r="BP416" i="59"/>
  <c r="BR425" i="59"/>
  <c r="BR429" i="59"/>
  <c r="BR433" i="59"/>
  <c r="BL439" i="59"/>
  <c r="BK445" i="59"/>
  <c r="BL450" i="59"/>
  <c r="BL454" i="59"/>
  <c r="BL458" i="59"/>
  <c r="BL462" i="59"/>
  <c r="BN466" i="59"/>
  <c r="BR470" i="59"/>
  <c r="BR475" i="59"/>
  <c r="BR479" i="59"/>
  <c r="BS483" i="59"/>
  <c r="BS487" i="59"/>
  <c r="BQ492" i="59"/>
  <c r="BL499" i="59"/>
  <c r="BN514" i="59"/>
  <c r="BS464" i="59"/>
  <c r="BS469" i="59"/>
  <c r="BS474" i="59"/>
  <c r="BS478" i="59"/>
  <c r="BT482" i="59"/>
  <c r="BT486" i="59"/>
  <c r="BN491" i="59"/>
  <c r="BM496" i="59"/>
  <c r="BU501" i="59"/>
  <c r="BS515" i="59"/>
  <c r="BP466" i="59"/>
  <c r="BM472" i="59"/>
  <c r="BL477" i="59"/>
  <c r="BQ481" i="59"/>
  <c r="BQ489" i="59"/>
  <c r="BN496" i="59"/>
  <c r="BO506" i="59"/>
  <c r="BN521" i="59"/>
  <c r="BU465" i="59"/>
  <c r="BM469" i="59"/>
  <c r="BQ478" i="59"/>
  <c r="BJ483" i="59"/>
  <c r="BJ487" i="59"/>
  <c r="BP49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R275" i="59"/>
  <c r="BR279" i="59"/>
  <c r="BR283" i="59"/>
  <c r="BP288" i="59"/>
  <c r="BU294" i="59"/>
  <c r="BU298" i="59"/>
  <c r="BU302" i="59"/>
  <c r="BN307" i="59"/>
  <c r="BT315" i="59"/>
  <c r="BP324" i="59"/>
  <c r="BR333" i="59"/>
  <c r="BM339" i="59"/>
  <c r="BO348" i="59"/>
  <c r="BO356" i="59"/>
  <c r="BN365" i="59"/>
  <c r="BO279" i="59"/>
  <c r="BL286" i="59"/>
  <c r="BM290" i="59"/>
  <c r="BN296" i="59"/>
  <c r="BN304" i="59"/>
  <c r="BK309" i="59"/>
  <c r="BK313" i="59"/>
  <c r="BQ319" i="59"/>
  <c r="BP327" i="59"/>
  <c r="BP332" i="59"/>
  <c r="BO341" i="59"/>
  <c r="BM346" i="59"/>
  <c r="BP352" i="59"/>
  <c r="BO361" i="59"/>
  <c r="BQ368" i="59"/>
  <c r="BT273" i="59"/>
  <c r="BT277" i="59"/>
  <c r="BT281" i="59"/>
  <c r="BQ286" i="59"/>
  <c r="BO294" i="59"/>
  <c r="BO302" i="59"/>
  <c r="BP310" i="59"/>
  <c r="BR316" i="59"/>
  <c r="BO322" i="59"/>
  <c r="BU330" i="59"/>
  <c r="BL334" i="59"/>
  <c r="BN346" i="59"/>
  <c r="BM351" i="59"/>
  <c r="BM355" i="59"/>
  <c r="BP361" i="59"/>
  <c r="BU368" i="59"/>
  <c r="BU273" i="59"/>
  <c r="BU277" i="59"/>
  <c r="BU281" i="59"/>
  <c r="BU285" i="59"/>
  <c r="BO292" i="59"/>
  <c r="BP300" i="59"/>
  <c r="BQ308" i="59"/>
  <c r="BK315" i="59"/>
  <c r="BO319" i="59"/>
  <c r="BL325" i="59"/>
  <c r="BU333" i="59"/>
  <c r="BL339" i="59"/>
  <c r="BN348" i="59"/>
  <c r="BN356" i="59"/>
  <c r="BM361" i="59"/>
  <c r="BM365" i="59"/>
  <c r="BL369" i="59"/>
  <c r="BN375" i="59"/>
  <c r="BS382" i="59"/>
  <c r="BS386" i="59"/>
  <c r="BS390" i="59"/>
  <c r="BS394" i="59"/>
  <c r="BS398" i="59"/>
  <c r="BP406" i="59"/>
  <c r="BP414" i="59"/>
  <c r="BQ422" i="59"/>
  <c r="BK427" i="59"/>
  <c r="BK431" i="59"/>
  <c r="BO437" i="59"/>
  <c r="BL444" i="59"/>
  <c r="BM449" i="59"/>
  <c r="BM453" i="59"/>
  <c r="BM457" i="59"/>
  <c r="BM461" i="59"/>
  <c r="BS373" i="59"/>
  <c r="BS377" i="59"/>
  <c r="BT382" i="59"/>
  <c r="BT386" i="59"/>
  <c r="BT390" i="59"/>
  <c r="BT394" i="59"/>
  <c r="BT398" i="59"/>
  <c r="BQ406" i="59"/>
  <c r="BQ414" i="59"/>
  <c r="BJ418" i="59"/>
  <c r="BJ423" i="59"/>
  <c r="BP429" i="59"/>
  <c r="BN439" i="59"/>
  <c r="BN450" i="59"/>
  <c r="BN458" i="59"/>
  <c r="BN370" i="59"/>
  <c r="BL375" i="59"/>
  <c r="BL379" i="59"/>
  <c r="BU383" i="59"/>
  <c r="BU387" i="59"/>
  <c r="BU391" i="59"/>
  <c r="BU395" i="59"/>
  <c r="BU399" i="59"/>
  <c r="BJ403" i="59"/>
  <c r="BJ407" i="59"/>
  <c r="BJ411" i="59"/>
  <c r="BO418" i="59"/>
  <c r="BM426" i="59"/>
  <c r="BM430" i="59"/>
  <c r="BM434" i="59"/>
  <c r="BS441" i="59"/>
  <c r="BS448" i="59"/>
  <c r="BS452" i="59"/>
  <c r="BS456" i="59"/>
  <c r="BS460" i="59"/>
  <c r="BS368" i="59"/>
  <c r="BQ373" i="59"/>
  <c r="BR380" i="59"/>
  <c r="BR384" i="59"/>
  <c r="BR388" i="59"/>
  <c r="BR392" i="59"/>
  <c r="BR396" i="59"/>
  <c r="BS401" i="59"/>
  <c r="BS405" i="59"/>
  <c r="BS409" i="59"/>
  <c r="BS413" i="59"/>
  <c r="BL417" i="59"/>
  <c r="BL422" i="59"/>
  <c r="BN428" i="59"/>
  <c r="BN436" i="59"/>
  <c r="BP448" i="59"/>
  <c r="BP456" i="59"/>
  <c r="BN464" i="59"/>
  <c r="BO471" i="59"/>
  <c r="BN480" i="59"/>
  <c r="BO488" i="59"/>
  <c r="BL494" i="59"/>
  <c r="BP498" i="59"/>
  <c r="BN518" i="59"/>
  <c r="BO465" i="59"/>
  <c r="BO475" i="59"/>
  <c r="BP483" i="59"/>
  <c r="BR491" i="59"/>
  <c r="BQ496" i="59"/>
  <c r="BN506" i="59"/>
  <c r="BO522" i="59"/>
  <c r="BT467" i="59"/>
  <c r="BQ472" i="59"/>
  <c r="BU481" i="59"/>
  <c r="BU485" i="59"/>
  <c r="BU489" i="59"/>
  <c r="BJ495" i="59"/>
  <c r="BP501" i="59"/>
  <c r="BN515" i="59"/>
  <c r="BQ466" i="59"/>
  <c r="BJ472" i="59"/>
  <c r="BM477" i="59"/>
  <c r="BN483" i="59"/>
  <c r="BT491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N272" i="59"/>
  <c r="BN280" i="59"/>
  <c r="BL287" i="59"/>
  <c r="BL291" i="59"/>
  <c r="BQ297" i="59"/>
  <c r="BQ305" i="59"/>
  <c r="BR309" i="59"/>
  <c r="BR313" i="59"/>
  <c r="BL323" i="59"/>
  <c r="BK330" i="59"/>
  <c r="BT343" i="59"/>
  <c r="BS348" i="59"/>
  <c r="BS352" i="59"/>
  <c r="BS356" i="59"/>
  <c r="BR361" i="59"/>
  <c r="BR365" i="59"/>
  <c r="BK274" i="59"/>
  <c r="BK278" i="59"/>
  <c r="BK282" i="59"/>
  <c r="BP286" i="59"/>
  <c r="BJ293" i="59"/>
  <c r="BJ297" i="59"/>
  <c r="BJ301" i="59"/>
  <c r="BN305" i="59"/>
  <c r="BO313" i="59"/>
  <c r="BM318" i="59"/>
  <c r="BP329" i="59"/>
  <c r="BK336" i="59"/>
  <c r="BL349" i="59"/>
  <c r="BL353" i="59"/>
  <c r="BK358" i="59"/>
  <c r="BK362" i="59"/>
  <c r="BK366" i="59"/>
  <c r="BP278" i="59"/>
  <c r="BU286" i="59"/>
  <c r="BR290" i="59"/>
  <c r="BS294" i="59"/>
  <c r="BS298" i="59"/>
  <c r="BS302" i="59"/>
  <c r="BT306" i="59"/>
  <c r="BT310" i="59"/>
  <c r="BN315" i="59"/>
  <c r="BJ323" i="59"/>
  <c r="BQ329" i="59"/>
  <c r="BJ343" i="59"/>
  <c r="BN347" i="59"/>
  <c r="BQ355" i="59"/>
  <c r="BT361" i="59"/>
  <c r="BT365" i="59"/>
  <c r="BQ276" i="59"/>
  <c r="BQ284" i="59"/>
  <c r="BK289" i="59"/>
  <c r="BL293" i="59"/>
  <c r="BL297" i="59"/>
  <c r="BL301" i="59"/>
  <c r="BL305" i="59"/>
  <c r="BM309" i="59"/>
  <c r="BM313" i="59"/>
  <c r="BP325" i="59"/>
  <c r="BT331" i="59"/>
  <c r="BQ341" i="59"/>
  <c r="BK346" i="59"/>
  <c r="BJ351" i="59"/>
  <c r="BJ355" i="59"/>
  <c r="BQ363" i="59"/>
  <c r="BP371" i="59"/>
  <c r="BJ376" i="59"/>
  <c r="BO383" i="59"/>
  <c r="BO391" i="59"/>
  <c r="BO399" i="59"/>
  <c r="BT404" i="59"/>
  <c r="BT408" i="59"/>
  <c r="BT412" i="59"/>
  <c r="BU417" i="59"/>
  <c r="BU422" i="59"/>
  <c r="BO427" i="59"/>
  <c r="BS437" i="59"/>
  <c r="BQ449" i="59"/>
  <c r="BQ457" i="59"/>
  <c r="BM370" i="59"/>
  <c r="BO376" i="59"/>
  <c r="BP385" i="59"/>
  <c r="BP393" i="59"/>
  <c r="BM401" i="59"/>
  <c r="BM405" i="59"/>
  <c r="BM409" i="59"/>
  <c r="BM413" i="59"/>
  <c r="BN423" i="59"/>
  <c r="BL428" i="59"/>
  <c r="BL432" i="59"/>
  <c r="BR439" i="59"/>
  <c r="BU445" i="59"/>
  <c r="BR450" i="59"/>
  <c r="BR454" i="59"/>
  <c r="BR458" i="59"/>
  <c r="BR462" i="59"/>
  <c r="BR370" i="59"/>
  <c r="BP375" i="59"/>
  <c r="BQ382" i="59"/>
  <c r="BQ390" i="59"/>
  <c r="BQ398" i="59"/>
  <c r="BN405" i="59"/>
  <c r="BN413" i="59"/>
  <c r="BS418" i="59"/>
  <c r="BS423" i="59"/>
  <c r="BQ430" i="59"/>
  <c r="BO440" i="59"/>
  <c r="BO451" i="59"/>
  <c r="BO459" i="59"/>
  <c r="BU373" i="59"/>
  <c r="BU377" i="59"/>
  <c r="BN385" i="59"/>
  <c r="BN393" i="59"/>
  <c r="BO402" i="59"/>
  <c r="BO410" i="59"/>
  <c r="BP417" i="59"/>
  <c r="BJ425" i="59"/>
  <c r="BJ429" i="59"/>
  <c r="BJ433" i="59"/>
  <c r="BL440" i="59"/>
  <c r="BL447" i="59"/>
  <c r="BL451" i="59"/>
  <c r="BL455" i="59"/>
  <c r="BL459" i="59"/>
  <c r="BM463" i="59"/>
  <c r="BJ468" i="59"/>
  <c r="BK472" i="59"/>
  <c r="BJ477" i="59"/>
  <c r="BK481" i="59"/>
  <c r="BK485" i="59"/>
  <c r="BK489" i="59"/>
  <c r="BP496" i="59"/>
  <c r="BO510" i="59"/>
  <c r="BK464" i="59"/>
  <c r="BS468" i="59"/>
  <c r="BT472" i="59"/>
  <c r="BS477" i="59"/>
  <c r="BT481" i="59"/>
  <c r="BT485" i="59"/>
  <c r="BT489" i="59"/>
  <c r="BM495" i="59"/>
  <c r="BU499" i="59"/>
  <c r="BO516" i="59"/>
  <c r="BP468" i="59"/>
  <c r="BL474" i="59"/>
  <c r="BL478" i="59"/>
  <c r="BQ484" i="59"/>
  <c r="BK491" i="59"/>
  <c r="BN497" i="59"/>
  <c r="BJ514" i="59"/>
  <c r="BU464" i="59"/>
  <c r="BU469" i="59"/>
  <c r="BQ477" i="59"/>
  <c r="BR483" i="59"/>
  <c r="BR487" i="59"/>
  <c r="BP492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R274" i="59"/>
  <c r="BR278" i="59"/>
  <c r="BR282" i="59"/>
  <c r="BP287" i="59"/>
  <c r="BM294" i="59"/>
  <c r="BM298" i="59"/>
  <c r="BM302" i="59"/>
  <c r="BN306" i="59"/>
  <c r="BN314" i="59"/>
  <c r="BT318" i="59"/>
  <c r="BQ325" i="59"/>
  <c r="BO330" i="59"/>
  <c r="BJ335" i="59"/>
  <c r="BP344" i="59"/>
  <c r="BO353" i="59"/>
  <c r="BN362" i="59"/>
  <c r="BO276" i="59"/>
  <c r="BO284" i="59"/>
  <c r="BM289" i="59"/>
  <c r="BN295" i="59"/>
  <c r="BN303" i="59"/>
  <c r="BK308" i="59"/>
  <c r="BK312" i="59"/>
  <c r="BQ318" i="59"/>
  <c r="BT329" i="59"/>
  <c r="BJ339" i="59"/>
  <c r="BU346" i="59"/>
  <c r="BP353" i="59"/>
  <c r="BO362" i="59"/>
  <c r="BL275" i="59"/>
  <c r="BL279" i="59"/>
  <c r="BL283" i="59"/>
  <c r="BN289" i="59"/>
  <c r="BO297" i="59"/>
  <c r="BO305" i="59"/>
  <c r="BP313" i="59"/>
  <c r="BJ318" i="59"/>
  <c r="BQ327" i="59"/>
  <c r="BT334" i="59"/>
  <c r="BO339" i="59"/>
  <c r="BM348" i="59"/>
  <c r="BM352" i="59"/>
  <c r="BM356" i="59"/>
  <c r="BP364" i="59"/>
  <c r="BU272" i="59"/>
  <c r="BU276" i="59"/>
  <c r="BU280" i="59"/>
  <c r="BU284" i="59"/>
  <c r="BO289" i="59"/>
  <c r="BP297" i="59"/>
  <c r="BP305" i="59"/>
  <c r="BQ313" i="59"/>
  <c r="BK318" i="59"/>
  <c r="BN326" i="59"/>
  <c r="BU334" i="59"/>
  <c r="BT339" i="59"/>
  <c r="BN349" i="59"/>
  <c r="BM358" i="59"/>
  <c r="BM362" i="59"/>
  <c r="BM366" i="59"/>
  <c r="BL370" i="59"/>
  <c r="BN376" i="59"/>
  <c r="BK382" i="59"/>
  <c r="BK386" i="59"/>
  <c r="BK390" i="59"/>
  <c r="BK394" i="59"/>
  <c r="BK398" i="59"/>
  <c r="BP403" i="59"/>
  <c r="BP411" i="59"/>
  <c r="BQ421" i="59"/>
  <c r="BS427" i="59"/>
  <c r="BS431" i="59"/>
  <c r="BK436" i="59"/>
  <c r="BT444" i="59"/>
  <c r="BU449" i="59"/>
  <c r="BU453" i="59"/>
  <c r="BU457" i="59"/>
  <c r="BU461" i="59"/>
  <c r="BK373" i="59"/>
  <c r="BK377" i="59"/>
  <c r="BT381" i="59"/>
  <c r="BT385" i="59"/>
  <c r="BT389" i="59"/>
  <c r="BT393" i="59"/>
  <c r="BT397" i="59"/>
  <c r="BQ401" i="59"/>
  <c r="BQ409" i="59"/>
  <c r="BR416" i="59"/>
  <c r="BR421" i="59"/>
  <c r="BP426" i="59"/>
  <c r="BT434" i="59"/>
  <c r="BN447" i="59"/>
  <c r="BN455" i="59"/>
  <c r="BN369" i="59"/>
  <c r="BT375" i="59"/>
  <c r="BU380" i="59"/>
  <c r="BU384" i="59"/>
  <c r="BU388" i="59"/>
  <c r="BU392" i="59"/>
  <c r="BU396" i="59"/>
  <c r="BR401" i="59"/>
  <c r="BR405" i="59"/>
  <c r="BR409" i="59"/>
  <c r="BR413" i="59"/>
  <c r="BO420" i="59"/>
  <c r="BU426" i="59"/>
  <c r="BU430" i="59"/>
  <c r="BU436" i="59"/>
  <c r="BK441" i="59"/>
  <c r="BK448" i="59"/>
  <c r="BK452" i="59"/>
  <c r="BK456" i="59"/>
  <c r="BK460" i="59"/>
  <c r="BS369" i="59"/>
  <c r="BQ374" i="59"/>
  <c r="BR381" i="59"/>
  <c r="BR385" i="59"/>
  <c r="BR389" i="59"/>
  <c r="BR393" i="59"/>
  <c r="BR397" i="59"/>
  <c r="BK401" i="59"/>
  <c r="BK405" i="59"/>
  <c r="BK409" i="59"/>
  <c r="BK413" i="59"/>
  <c r="BL418" i="59"/>
  <c r="BL423" i="59"/>
  <c r="BN431" i="59"/>
  <c r="BP440" i="59"/>
  <c r="BP451" i="59"/>
  <c r="BP459" i="59"/>
  <c r="BN468" i="59"/>
  <c r="BN477" i="59"/>
  <c r="BO485" i="59"/>
  <c r="BM492" i="59"/>
  <c r="BL497" i="59"/>
  <c r="BS505" i="59"/>
  <c r="BR521" i="59"/>
  <c r="BO469" i="59"/>
  <c r="BO478" i="59"/>
  <c r="BP486" i="59"/>
  <c r="BR492" i="59"/>
  <c r="BM501" i="59"/>
  <c r="BO520" i="59"/>
  <c r="BT465" i="59"/>
  <c r="BL469" i="59"/>
  <c r="BP476" i="59"/>
  <c r="BU482" i="59"/>
  <c r="BU486" i="59"/>
  <c r="BU490" i="59"/>
  <c r="BR495" i="59"/>
  <c r="BP499" i="59"/>
  <c r="BT507" i="59"/>
  <c r="BQ463" i="59"/>
  <c r="BJ471" i="59"/>
  <c r="BM476" i="59"/>
  <c r="BM480" i="59"/>
  <c r="BN488" i="59"/>
  <c r="BU493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N275" i="59"/>
  <c r="BN283" i="59"/>
  <c r="BT289" i="59"/>
  <c r="BQ294" i="59"/>
  <c r="BQ302" i="59"/>
  <c r="BR308" i="59"/>
  <c r="BR312" i="59"/>
  <c r="BP317" i="59"/>
  <c r="BO326" i="59"/>
  <c r="BO332" i="59"/>
  <c r="BL343" i="59"/>
  <c r="BP347" i="59"/>
  <c r="BS351" i="59"/>
  <c r="BS355" i="59"/>
  <c r="BR360" i="59"/>
  <c r="BR364" i="59"/>
  <c r="BS274" i="59"/>
  <c r="BS278" i="59"/>
  <c r="BS282" i="59"/>
  <c r="BQ287" i="59"/>
  <c r="BJ294" i="59"/>
  <c r="BJ298" i="59"/>
  <c r="BJ302" i="59"/>
  <c r="BO308" i="59"/>
  <c r="BM315" i="59"/>
  <c r="BM319" i="59"/>
  <c r="BL326" i="59"/>
  <c r="BK333" i="59"/>
  <c r="BO337" i="59"/>
  <c r="BQ347" i="59"/>
  <c r="BT351" i="59"/>
  <c r="BT355" i="59"/>
  <c r="BS360" i="59"/>
  <c r="BS364" i="59"/>
  <c r="BP275" i="59"/>
  <c r="BP283" i="59"/>
  <c r="BJ288" i="59"/>
  <c r="BJ292" i="59"/>
  <c r="BK296" i="59"/>
  <c r="BK300" i="59"/>
  <c r="BK304" i="59"/>
  <c r="BL308" i="59"/>
  <c r="BL312" i="59"/>
  <c r="BN318" i="59"/>
  <c r="BQ330" i="59"/>
  <c r="BS339" i="59"/>
  <c r="BJ346" i="59"/>
  <c r="BQ354" i="59"/>
  <c r="BT360" i="59"/>
  <c r="BT364" i="59"/>
  <c r="BQ275" i="59"/>
  <c r="BQ283" i="59"/>
  <c r="BS289" i="59"/>
  <c r="BT293" i="59"/>
  <c r="BT297" i="59"/>
  <c r="BT301" i="59"/>
  <c r="BT305" i="59"/>
  <c r="BU309" i="59"/>
  <c r="BU313" i="59"/>
  <c r="BQ320" i="59"/>
  <c r="BQ333" i="59"/>
  <c r="BK343" i="59"/>
  <c r="BO347" i="59"/>
  <c r="BR351" i="59"/>
  <c r="BR355" i="59"/>
  <c r="BQ362" i="59"/>
  <c r="BP370" i="59"/>
  <c r="BJ375" i="59"/>
  <c r="BN379" i="59"/>
  <c r="BO386" i="59"/>
  <c r="BO394" i="59"/>
  <c r="BT401" i="59"/>
  <c r="BT405" i="59"/>
  <c r="BT409" i="59"/>
  <c r="BT413" i="59"/>
  <c r="BM417" i="59"/>
  <c r="BM422" i="59"/>
  <c r="BO428" i="59"/>
  <c r="BO436" i="59"/>
  <c r="BQ448" i="59"/>
  <c r="BQ456" i="59"/>
  <c r="BM369" i="59"/>
  <c r="BO373" i="59"/>
  <c r="BP380" i="59"/>
  <c r="BP388" i="59"/>
  <c r="BP396" i="59"/>
  <c r="BU403" i="59"/>
  <c r="BU407" i="59"/>
  <c r="BU411" i="59"/>
  <c r="BN415" i="59"/>
  <c r="BN424" i="59"/>
  <c r="BT428" i="59"/>
  <c r="BT432" i="59"/>
  <c r="BJ439" i="59"/>
  <c r="BM445" i="59"/>
  <c r="BJ450" i="59"/>
  <c r="BJ454" i="59"/>
  <c r="BJ458" i="59"/>
  <c r="BJ462" i="59"/>
  <c r="BR371" i="59"/>
  <c r="BP378" i="59"/>
  <c r="BQ387" i="59"/>
  <c r="BQ395" i="59"/>
  <c r="BN404" i="59"/>
  <c r="BN412" i="59"/>
  <c r="BK418" i="59"/>
  <c r="BK423" i="59"/>
  <c r="BQ431" i="59"/>
  <c r="BO441" i="59"/>
  <c r="BO452" i="59"/>
  <c r="BO460" i="59"/>
  <c r="BS372" i="59"/>
  <c r="BU376" i="59"/>
  <c r="BN380" i="59"/>
  <c r="BN388" i="59"/>
  <c r="BN396" i="59"/>
  <c r="BO403" i="59"/>
  <c r="BO411" i="59"/>
  <c r="BP421" i="59"/>
  <c r="BR427" i="59"/>
  <c r="BR431" i="59"/>
  <c r="BJ436" i="59"/>
  <c r="BL441" i="59"/>
  <c r="BL448" i="59"/>
  <c r="BL452" i="59"/>
  <c r="BL456" i="59"/>
  <c r="BL460" i="59"/>
  <c r="BJ464" i="59"/>
  <c r="BR468" i="59"/>
  <c r="BS472" i="59"/>
  <c r="BR477" i="59"/>
  <c r="BS481" i="59"/>
  <c r="BS485" i="59"/>
  <c r="BS489" i="59"/>
  <c r="BP495" i="59"/>
  <c r="BP507" i="59"/>
  <c r="BJ519" i="59"/>
  <c r="BS467" i="59"/>
  <c r="BT471" i="59"/>
  <c r="BS476" i="59"/>
  <c r="BS480" i="59"/>
  <c r="BT484" i="59"/>
  <c r="BT488" i="59"/>
  <c r="BM494" i="59"/>
  <c r="BM498" i="59"/>
  <c r="BK507" i="59"/>
  <c r="BK523" i="59"/>
  <c r="BP469" i="59"/>
  <c r="BL475" i="59"/>
  <c r="BL479" i="59"/>
  <c r="BQ485" i="59"/>
  <c r="BK492" i="59"/>
  <c r="BL502" i="59"/>
  <c r="BJ516" i="59"/>
  <c r="BU463" i="59"/>
  <c r="BM467" i="59"/>
  <c r="BQ474" i="59"/>
  <c r="BJ481" i="59"/>
  <c r="BJ485" i="59"/>
  <c r="BJ489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S301" i="59"/>
  <c r="BM408" i="59"/>
  <c r="BL425" i="59"/>
  <c r="BL433" i="59"/>
  <c r="BR447" i="59"/>
  <c r="BR455" i="59"/>
  <c r="BJ368" i="59"/>
  <c r="BQ381" i="59"/>
  <c r="BQ397" i="59"/>
  <c r="BS415" i="59"/>
  <c r="BQ425" i="59"/>
  <c r="BN445" i="59"/>
  <c r="BO462" i="59"/>
  <c r="BM377" i="59"/>
  <c r="BN398" i="59"/>
  <c r="BO413" i="59"/>
  <c r="BJ428" i="59"/>
  <c r="BR437" i="59"/>
  <c r="BT449" i="59"/>
  <c r="BT457" i="59"/>
  <c r="BR465" i="59"/>
  <c r="BJ474" i="59"/>
  <c r="BK482" i="59"/>
  <c r="BO490" i="59"/>
  <c r="BT508" i="59"/>
  <c r="BJ523" i="59"/>
  <c r="BL472" i="59"/>
  <c r="BL481" i="59"/>
  <c r="BL489" i="59"/>
  <c r="BQ500" i="59"/>
  <c r="BP464" i="59"/>
  <c r="BT476" i="59"/>
  <c r="BQ487" i="59"/>
  <c r="BO505" i="59"/>
  <c r="BM464" i="59"/>
  <c r="BQ476" i="59"/>
  <c r="BR486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J272" i="59"/>
  <c r="BJ276" i="59"/>
  <c r="BJ280" i="59"/>
  <c r="BJ284" i="59"/>
  <c r="BP290" i="59"/>
  <c r="BM295" i="59"/>
  <c r="BM299" i="59"/>
  <c r="BM303" i="59"/>
  <c r="BN309" i="59"/>
  <c r="BL316" i="59"/>
  <c r="BO329" i="59"/>
  <c r="BJ334" i="59"/>
  <c r="BP343" i="59"/>
  <c r="BO350" i="59"/>
  <c r="BN359" i="59"/>
  <c r="BN367" i="59"/>
  <c r="BO273" i="59"/>
  <c r="BO281" i="59"/>
  <c r="BU287" i="59"/>
  <c r="BU291" i="59"/>
  <c r="BN298" i="59"/>
  <c r="BS306" i="59"/>
  <c r="BS310" i="59"/>
  <c r="BS314" i="59"/>
  <c r="BL321" i="59"/>
  <c r="BL329" i="59"/>
  <c r="BO333" i="59"/>
  <c r="BU343" i="59"/>
  <c r="BU347" i="59"/>
  <c r="BP354" i="59"/>
  <c r="BO363" i="59"/>
  <c r="BL274" i="59"/>
  <c r="BL278" i="59"/>
  <c r="BL282" i="59"/>
  <c r="BN288" i="59"/>
  <c r="BO296" i="59"/>
  <c r="BO304" i="59"/>
  <c r="BP312" i="59"/>
  <c r="BJ317" i="59"/>
  <c r="BN324" i="59"/>
  <c r="BO331" i="59"/>
  <c r="BT335" i="59"/>
  <c r="BU348" i="59"/>
  <c r="BU352" i="59"/>
  <c r="BU356" i="59"/>
  <c r="BP363" i="59"/>
  <c r="BM274" i="59"/>
  <c r="BM278" i="59"/>
  <c r="BM282" i="59"/>
  <c r="BJ286" i="59"/>
  <c r="BP294" i="59"/>
  <c r="BP302" i="59"/>
  <c r="BQ310" i="59"/>
  <c r="BS316" i="59"/>
  <c r="BN321" i="59"/>
  <c r="BJ329" i="59"/>
  <c r="BM334" i="59"/>
  <c r="BO343" i="59"/>
  <c r="BN350" i="59"/>
  <c r="BU358" i="59"/>
  <c r="BU362" i="59"/>
  <c r="BU366" i="59"/>
  <c r="BT370" i="59"/>
  <c r="BN377" i="59"/>
  <c r="BK383" i="59"/>
  <c r="BK387" i="59"/>
  <c r="BK391" i="59"/>
  <c r="BK395" i="59"/>
  <c r="BK399" i="59"/>
  <c r="BP408" i="59"/>
  <c r="BQ415" i="59"/>
  <c r="BQ424" i="59"/>
  <c r="BS428" i="59"/>
  <c r="BS432" i="59"/>
  <c r="BU439" i="59"/>
  <c r="BT445" i="59"/>
  <c r="BU450" i="59"/>
  <c r="BU454" i="59"/>
  <c r="BU458" i="59"/>
  <c r="BU462" i="59"/>
  <c r="BK374" i="59"/>
  <c r="BK378" i="59"/>
  <c r="BL383" i="59"/>
  <c r="BL387" i="59"/>
  <c r="BL391" i="59"/>
  <c r="BL395" i="59"/>
  <c r="BL399" i="59"/>
  <c r="BQ408" i="59"/>
  <c r="BR415" i="59"/>
  <c r="BR420" i="59"/>
  <c r="BR424" i="59"/>
  <c r="BP431" i="59"/>
  <c r="BN441" i="59"/>
  <c r="BN452" i="59"/>
  <c r="BN460" i="59"/>
  <c r="BN372" i="59"/>
  <c r="BT376" i="59"/>
  <c r="BM380" i="59"/>
  <c r="BM384" i="59"/>
  <c r="BM388" i="59"/>
  <c r="BM392" i="59"/>
  <c r="BM396" i="59"/>
  <c r="BM400" i="59"/>
  <c r="BR404" i="59"/>
  <c r="BR408" i="59"/>
  <c r="BR412" i="59"/>
  <c r="BO421" i="59"/>
  <c r="BU427" i="59"/>
  <c r="BU431" i="59"/>
  <c r="BM436" i="59"/>
  <c r="BJ444" i="59"/>
  <c r="BK449" i="59"/>
  <c r="BK453" i="59"/>
  <c r="BK457" i="59"/>
  <c r="BK461" i="59"/>
  <c r="BK369" i="59"/>
  <c r="BQ375" i="59"/>
  <c r="BJ381" i="59"/>
  <c r="BJ385" i="59"/>
  <c r="BJ389" i="59"/>
  <c r="BJ393" i="59"/>
  <c r="BJ397" i="59"/>
  <c r="BK402" i="59"/>
  <c r="BK406" i="59"/>
  <c r="BK410" i="59"/>
  <c r="BK414" i="59"/>
  <c r="BT418" i="59"/>
  <c r="BT423" i="59"/>
  <c r="BN430" i="59"/>
  <c r="BP439" i="59"/>
  <c r="BP450" i="59"/>
  <c r="BP458" i="59"/>
  <c r="BR466" i="59"/>
  <c r="BN474" i="59"/>
  <c r="BO482" i="59"/>
  <c r="BS490" i="59"/>
  <c r="BT495" i="59"/>
  <c r="BT499" i="59"/>
  <c r="BR519" i="59"/>
  <c r="BO468" i="59"/>
  <c r="BO477" i="59"/>
  <c r="BP485" i="59"/>
  <c r="BJ492" i="59"/>
  <c r="BQ498" i="59"/>
  <c r="BS507" i="59"/>
  <c r="BL463" i="59"/>
  <c r="BL468" i="59"/>
  <c r="BP475" i="59"/>
  <c r="BM482" i="59"/>
  <c r="BM486" i="59"/>
  <c r="BM490" i="59"/>
  <c r="BR496" i="59"/>
  <c r="BT502" i="59"/>
  <c r="BR516" i="59"/>
  <c r="BQ467" i="59"/>
  <c r="BU474" i="59"/>
  <c r="BU478" i="59"/>
  <c r="BN485" i="59"/>
  <c r="BL492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N274" i="59"/>
  <c r="BN282" i="59"/>
  <c r="BT288" i="59"/>
  <c r="BT292" i="59"/>
  <c r="BQ299" i="59"/>
  <c r="BJ306" i="59"/>
  <c r="BJ310" i="59"/>
  <c r="BJ314" i="59"/>
  <c r="BT324" i="59"/>
  <c r="BN334" i="59"/>
  <c r="BL344" i="59"/>
  <c r="BK349" i="59"/>
  <c r="BK353" i="59"/>
  <c r="BJ358" i="59"/>
  <c r="BJ362" i="59"/>
  <c r="BJ366" i="59"/>
  <c r="BS275" i="59"/>
  <c r="BS279" i="59"/>
  <c r="BS283" i="59"/>
  <c r="BQ288" i="59"/>
  <c r="BR294" i="59"/>
  <c r="BR298" i="59"/>
  <c r="BR302" i="59"/>
  <c r="BO307" i="59"/>
  <c r="BU315" i="59"/>
  <c r="BP321" i="59"/>
  <c r="BS333" i="59"/>
  <c r="BQ344" i="59"/>
  <c r="BT350" i="59"/>
  <c r="BT354" i="59"/>
  <c r="BS359" i="59"/>
  <c r="BS363" i="59"/>
  <c r="BS367" i="59"/>
  <c r="BP272" i="59"/>
  <c r="BP280" i="59"/>
  <c r="BJ287" i="59"/>
  <c r="BJ291" i="59"/>
  <c r="BK295" i="59"/>
  <c r="BK299" i="59"/>
  <c r="BK303" i="59"/>
  <c r="BL307" i="59"/>
  <c r="BL311" i="59"/>
  <c r="BN317" i="59"/>
  <c r="BO325" i="59"/>
  <c r="BP334" i="59"/>
  <c r="BR344" i="59"/>
  <c r="BQ349" i="59"/>
  <c r="BL358" i="59"/>
  <c r="BL362" i="59"/>
  <c r="BL366" i="59"/>
  <c r="BQ278" i="59"/>
  <c r="BN286" i="59"/>
  <c r="BS290" i="59"/>
  <c r="BT294" i="59"/>
  <c r="BT298" i="59"/>
  <c r="BT302" i="59"/>
  <c r="BU306" i="59"/>
  <c r="BU310" i="59"/>
  <c r="BO315" i="59"/>
  <c r="BJ326" i="59"/>
  <c r="BQ334" i="59"/>
  <c r="BS343" i="59"/>
  <c r="BR348" i="59"/>
  <c r="BR352" i="59"/>
  <c r="BR356" i="59"/>
  <c r="BQ365" i="59"/>
  <c r="BR373" i="59"/>
  <c r="BR377" i="59"/>
  <c r="BO385" i="59"/>
  <c r="BO393" i="59"/>
  <c r="BL401" i="59"/>
  <c r="BL405" i="59"/>
  <c r="BL409" i="59"/>
  <c r="BL413" i="59"/>
  <c r="BM418" i="59"/>
  <c r="BM423" i="59"/>
  <c r="BO429" i="59"/>
  <c r="BQ440" i="59"/>
  <c r="BQ451" i="59"/>
  <c r="BQ459" i="59"/>
  <c r="BU371" i="59"/>
  <c r="BO378" i="59"/>
  <c r="BP387" i="59"/>
  <c r="BP395" i="59"/>
  <c r="BU402" i="59"/>
  <c r="BU406" i="59"/>
  <c r="BU410" i="59"/>
  <c r="BN416" i="59"/>
  <c r="BT425" i="59"/>
  <c r="BT429" i="59"/>
  <c r="BT433" i="59"/>
  <c r="BJ440" i="59"/>
  <c r="BJ447" i="59"/>
  <c r="BJ451" i="59"/>
  <c r="BJ455" i="59"/>
  <c r="BJ459" i="59"/>
  <c r="BJ463" i="59"/>
  <c r="BJ371" i="59"/>
  <c r="BP377" i="59"/>
  <c r="BQ384" i="59"/>
  <c r="BQ392" i="59"/>
  <c r="BQ400" i="59"/>
  <c r="BN407" i="59"/>
  <c r="BK415" i="59"/>
  <c r="BK420" i="59"/>
  <c r="BO424" i="59"/>
  <c r="BQ432" i="59"/>
  <c r="BN444" i="59"/>
  <c r="BO453" i="59"/>
  <c r="BO461" i="59"/>
  <c r="BM374" i="59"/>
  <c r="BM378" i="59"/>
  <c r="BN387" i="59"/>
  <c r="BN395" i="59"/>
  <c r="BO404" i="59"/>
  <c r="BO412" i="59"/>
  <c r="BP420" i="59"/>
  <c r="BR426" i="59"/>
  <c r="BR430" i="59"/>
  <c r="BR436" i="59"/>
  <c r="BT441" i="59"/>
  <c r="BT448" i="59"/>
  <c r="BT452" i="59"/>
  <c r="BT456" i="59"/>
  <c r="BT460" i="59"/>
  <c r="BR464" i="59"/>
  <c r="BR469" i="59"/>
  <c r="BR474" i="59"/>
  <c r="BR478" i="59"/>
  <c r="BS482" i="59"/>
  <c r="BS486" i="59"/>
  <c r="BQ491" i="59"/>
  <c r="BT498" i="59"/>
  <c r="BN516" i="59"/>
  <c r="BS465" i="59"/>
  <c r="BK469" i="59"/>
  <c r="BK474" i="59"/>
  <c r="BK478" i="59"/>
  <c r="BL482" i="59"/>
  <c r="BL486" i="59"/>
  <c r="BP490" i="59"/>
  <c r="BU496" i="59"/>
  <c r="BQ502" i="59"/>
  <c r="BK521" i="59"/>
  <c r="BP470" i="59"/>
  <c r="BT475" i="59"/>
  <c r="BT479" i="59"/>
  <c r="BQ486" i="59"/>
  <c r="BS492" i="59"/>
  <c r="BL500" i="59"/>
  <c r="BN519" i="59"/>
  <c r="BM465" i="59"/>
  <c r="BQ470" i="59"/>
  <c r="BQ479" i="59"/>
  <c r="BJ484" i="59"/>
  <c r="BJ488" i="59"/>
  <c r="BQ493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N277" i="59"/>
  <c r="BN285" i="59"/>
  <c r="BL290" i="59"/>
  <c r="BQ296" i="59"/>
  <c r="BQ304" i="59"/>
  <c r="BJ309" i="59"/>
  <c r="BJ313" i="59"/>
  <c r="BT323" i="59"/>
  <c r="BO327" i="59"/>
  <c r="BN333" i="59"/>
  <c r="BT344" i="59"/>
  <c r="BK348" i="59"/>
  <c r="BK352" i="59"/>
  <c r="BK356" i="59"/>
  <c r="BJ361" i="59"/>
  <c r="BJ365" i="59"/>
  <c r="BK275" i="59"/>
  <c r="BK279" i="59"/>
  <c r="BK283" i="59"/>
  <c r="BQ289" i="59"/>
  <c r="BR295" i="59"/>
  <c r="BR299" i="59"/>
  <c r="BR303" i="59"/>
  <c r="BO310" i="59"/>
  <c r="BU316" i="59"/>
  <c r="BM323" i="59"/>
  <c r="BL327" i="59"/>
  <c r="BS334" i="59"/>
  <c r="BN339" i="59"/>
  <c r="BL348" i="59"/>
  <c r="BL352" i="59"/>
  <c r="BL356" i="59"/>
  <c r="BK361" i="59"/>
  <c r="BK365" i="59"/>
  <c r="BP277" i="59"/>
  <c r="BP285" i="59"/>
  <c r="BR289" i="59"/>
  <c r="BS293" i="59"/>
  <c r="BS297" i="59"/>
  <c r="BS305" i="59"/>
  <c r="BT309" i="59"/>
  <c r="BT313" i="59"/>
  <c r="BL320" i="59"/>
  <c r="BK331" i="59"/>
  <c r="BR343" i="59"/>
  <c r="BQ348" i="59"/>
  <c r="BQ356" i="59"/>
  <c r="BL361" i="59"/>
  <c r="BL365" i="59"/>
  <c r="BQ277" i="59"/>
  <c r="BQ285" i="59"/>
  <c r="BK290" i="59"/>
  <c r="BL294" i="59"/>
  <c r="BL298" i="59"/>
  <c r="BL302" i="59"/>
  <c r="BM306" i="59"/>
  <c r="BM310" i="59"/>
  <c r="BQ314" i="59"/>
  <c r="BO324" i="59"/>
  <c r="BQ335" i="59"/>
  <c r="BS344" i="59"/>
  <c r="BJ348" i="59"/>
  <c r="BJ352" i="59"/>
  <c r="BJ356" i="59"/>
  <c r="BQ364" i="59"/>
  <c r="BT372" i="59"/>
  <c r="BR376" i="59"/>
  <c r="BO380" i="59"/>
  <c r="BO388" i="59"/>
  <c r="BO396" i="59"/>
  <c r="BL402" i="59"/>
  <c r="BL406" i="59"/>
  <c r="BL410" i="59"/>
  <c r="BL414" i="59"/>
  <c r="BU418" i="59"/>
  <c r="BU423" i="59"/>
  <c r="BO430" i="59"/>
  <c r="BQ439" i="59"/>
  <c r="BQ450" i="59"/>
  <c r="BQ458" i="59"/>
  <c r="BU370" i="59"/>
  <c r="BO375" i="59"/>
  <c r="BP382" i="59"/>
  <c r="BP390" i="59"/>
  <c r="BP398" i="59"/>
  <c r="BM404" i="59"/>
  <c r="BM412" i="59"/>
  <c r="BN417" i="59"/>
  <c r="BL429" i="59"/>
  <c r="BR440" i="59"/>
  <c r="BR451" i="59"/>
  <c r="BR459" i="59"/>
  <c r="BJ372" i="59"/>
  <c r="BQ389" i="59"/>
  <c r="BN406" i="59"/>
  <c r="BS420" i="59"/>
  <c r="BQ433" i="59"/>
  <c r="BO454" i="59"/>
  <c r="BM373" i="59"/>
  <c r="BN382" i="59"/>
  <c r="BN390" i="59"/>
  <c r="BO405" i="59"/>
  <c r="BP423" i="59"/>
  <c r="BJ432" i="59"/>
  <c r="BS444" i="59"/>
  <c r="BT453" i="59"/>
  <c r="BT461" i="59"/>
  <c r="BJ469" i="59"/>
  <c r="BJ478" i="59"/>
  <c r="BK486" i="59"/>
  <c r="BP497" i="59"/>
  <c r="BK468" i="59"/>
  <c r="BK477" i="59"/>
  <c r="BL485" i="59"/>
  <c r="BU495" i="59"/>
  <c r="BO514" i="59"/>
  <c r="BU471" i="59"/>
  <c r="BT480" i="59"/>
  <c r="BN494" i="59"/>
  <c r="BR518" i="59"/>
  <c r="BU468" i="59"/>
  <c r="BR482" i="59"/>
  <c r="BR490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G193" i="60" l="1"/>
  <c r="E194" i="60"/>
  <c r="F193" i="60"/>
  <c r="BK1693" i="59"/>
  <c r="BR1693" i="59"/>
  <c r="BP1761" i="59"/>
  <c r="BO1693" i="59"/>
  <c r="BJ1674" i="59"/>
  <c r="BL1674" i="59"/>
  <c r="BN2003" i="59"/>
  <c r="BQ2003" i="59"/>
  <c r="BQ1651" i="59"/>
  <c r="BM1761" i="59"/>
  <c r="BJ2003" i="59"/>
  <c r="BT1761" i="59"/>
  <c r="BQ1761" i="59"/>
  <c r="BP1652" i="59"/>
  <c r="BQ1652" i="59"/>
  <c r="BU1693" i="59"/>
  <c r="BK1674" i="59"/>
  <c r="BN1651" i="59"/>
  <c r="BS1761" i="59"/>
  <c r="BL1761" i="59"/>
  <c r="BM1651" i="59"/>
  <c r="BR1674" i="59"/>
  <c r="BK2003" i="59"/>
  <c r="BS2003" i="59"/>
  <c r="BT1674" i="59"/>
  <c r="BM2003" i="59"/>
  <c r="BR1761" i="59"/>
  <c r="BR1652" i="59"/>
  <c r="BM1693" i="59"/>
  <c r="BL2003" i="59"/>
  <c r="BJ1693" i="59"/>
  <c r="BL1693" i="59"/>
  <c r="BR1651" i="59"/>
  <c r="BQ1674" i="59"/>
  <c r="BN1693" i="59"/>
  <c r="BO1651" i="59"/>
  <c r="BS1674" i="59"/>
  <c r="BQ1693" i="59"/>
  <c r="BU1761" i="59"/>
  <c r="BN1674" i="59"/>
  <c r="BU2003" i="59"/>
  <c r="BS1652" i="59"/>
  <c r="BT2003" i="59"/>
  <c r="BO2003" i="59"/>
  <c r="BP1693" i="59"/>
  <c r="BS1693" i="59"/>
  <c r="BO1674" i="59"/>
  <c r="BP1651" i="59"/>
  <c r="BJ1761" i="59"/>
  <c r="BT1693" i="59"/>
  <c r="BP2003" i="59"/>
  <c r="BK1761" i="59"/>
  <c r="BO1761" i="59"/>
  <c r="BP1674" i="59"/>
  <c r="BU1674" i="59"/>
  <c r="BM1674" i="59"/>
  <c r="BR2003" i="59"/>
  <c r="BO1652" i="59"/>
  <c r="BN1652" i="59"/>
  <c r="BM1652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S435" i="59"/>
  <c r="BP509" i="59"/>
  <c r="BP511" i="59"/>
  <c r="BU509" i="59"/>
  <c r="BS562" i="59"/>
  <c r="BP562" i="59"/>
  <c r="BN435" i="59"/>
  <c r="BO517" i="59"/>
  <c r="BQ511" i="59"/>
  <c r="BJ511" i="59"/>
  <c r="BO581" i="59"/>
  <c r="BM435" i="59"/>
  <c r="BT473" i="59"/>
  <c r="BK511" i="59"/>
  <c r="BS554" i="59"/>
  <c r="BU511" i="59"/>
  <c r="BN511" i="59"/>
  <c r="BL511" i="59"/>
  <c r="BO509" i="59"/>
  <c r="BN554" i="59"/>
  <c r="BO562" i="59"/>
  <c r="BU554" i="59"/>
  <c r="BL435" i="59"/>
  <c r="BT511" i="59"/>
  <c r="BO554" i="59"/>
  <c r="BM511" i="59"/>
  <c r="BN581" i="59"/>
  <c r="BR581" i="59"/>
  <c r="BP473" i="59"/>
  <c r="BM562" i="59"/>
  <c r="BP554" i="59"/>
  <c r="BU517" i="59"/>
  <c r="BR435" i="59"/>
  <c r="BS509" i="59"/>
  <c r="BJ562" i="59"/>
  <c r="BQ562" i="59"/>
  <c r="BL517" i="59"/>
  <c r="BQ554" i="59"/>
  <c r="BO435" i="59"/>
  <c r="BR517" i="59"/>
  <c r="BS511" i="59"/>
  <c r="BU581" i="59"/>
  <c r="BJ509" i="59"/>
  <c r="BL562" i="59"/>
  <c r="BU435" i="59"/>
  <c r="BO511" i="59"/>
  <c r="BP581" i="59"/>
  <c r="BT517" i="59"/>
  <c r="BN509" i="59"/>
  <c r="BK509" i="59"/>
  <c r="BK554" i="59"/>
  <c r="BS581" i="59"/>
  <c r="BM554" i="59"/>
  <c r="BK435" i="59"/>
  <c r="BO473" i="59"/>
  <c r="BQ473" i="59"/>
  <c r="BJ554" i="59"/>
  <c r="BQ581" i="59"/>
  <c r="BT554" i="59"/>
  <c r="BT581" i="59"/>
  <c r="BQ435" i="59"/>
  <c r="BK517" i="59"/>
  <c r="BR562" i="59"/>
  <c r="BQ509" i="59"/>
  <c r="BR511" i="59"/>
  <c r="BJ435" i="59"/>
  <c r="BS517" i="59"/>
  <c r="BM581" i="59"/>
  <c r="BL554" i="59"/>
  <c r="BQ517" i="59"/>
  <c r="BP435" i="59"/>
  <c r="BL509" i="59"/>
  <c r="BN562" i="59"/>
  <c r="BR509" i="59"/>
  <c r="BT562" i="59"/>
  <c r="BT435" i="59"/>
  <c r="BJ517" i="59"/>
  <c r="BT509" i="59"/>
  <c r="BU562" i="59"/>
  <c r="BM509" i="59"/>
  <c r="BK562" i="59"/>
  <c r="BS473" i="59"/>
  <c r="BN517" i="59"/>
  <c r="BR554" i="59"/>
  <c r="BP517" i="59"/>
  <c r="BM517" i="59"/>
  <c r="G194" i="60" l="1"/>
  <c r="E195" i="60"/>
  <c r="F194" i="60"/>
  <c r="BN1819" i="59"/>
  <c r="BR2011" i="59"/>
  <c r="BM2010" i="59"/>
  <c r="BO2011" i="59"/>
  <c r="BO2010" i="59"/>
  <c r="BQ2011" i="59"/>
  <c r="BQ1819" i="59"/>
  <c r="BR2010" i="59"/>
  <c r="BR1819" i="59"/>
  <c r="BN2011" i="59"/>
  <c r="BP1803" i="59"/>
  <c r="BM2011" i="59"/>
  <c r="BK1803" i="59"/>
  <c r="BN2010" i="59"/>
  <c r="BT1819" i="59"/>
  <c r="BS1803" i="59"/>
  <c r="BQ1803" i="59"/>
  <c r="BP1819" i="59"/>
  <c r="BJ1803" i="59"/>
  <c r="BO1819" i="59"/>
  <c r="BQ2010" i="59"/>
  <c r="BT1803" i="59"/>
  <c r="BO1803" i="59"/>
  <c r="BM1803" i="59"/>
  <c r="BP2010" i="59"/>
  <c r="BM1819" i="59"/>
  <c r="BN1803" i="59"/>
  <c r="BU1803" i="59"/>
  <c r="BL1803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442" i="59"/>
  <c r="BP443" i="59"/>
  <c r="BQ443" i="59"/>
  <c r="BN443" i="59"/>
  <c r="BM443" i="59"/>
  <c r="BS446" i="59"/>
  <c r="BQ446" i="59"/>
  <c r="BO446" i="59"/>
  <c r="BO443" i="59"/>
  <c r="BN446" i="59"/>
  <c r="BM442" i="59"/>
  <c r="BQ442" i="59"/>
  <c r="BM446" i="59"/>
  <c r="BP446" i="59"/>
  <c r="BP442" i="59"/>
  <c r="BS443" i="59"/>
  <c r="BN442" i="59"/>
  <c r="BR442" i="59"/>
  <c r="BR443" i="59"/>
  <c r="BR446" i="59"/>
  <c r="G195" i="60" l="1"/>
  <c r="E196" i="60"/>
  <c r="F195" i="60"/>
  <c r="BO1820" i="59"/>
  <c r="BQ1813" i="59"/>
  <c r="BN1813" i="59"/>
  <c r="BT1635" i="59"/>
  <c r="BS1635" i="59"/>
  <c r="BN1769" i="59"/>
  <c r="BQ1635" i="59"/>
  <c r="BO1635" i="59"/>
  <c r="BQ1769" i="59"/>
  <c r="BT1769" i="59"/>
  <c r="BR1769" i="59"/>
  <c r="BP1769" i="59"/>
  <c r="BM1813" i="59"/>
  <c r="BO1813" i="59"/>
  <c r="BT1813" i="59"/>
  <c r="BO1769" i="59"/>
  <c r="BP1635" i="59"/>
  <c r="BR1635" i="59"/>
  <c r="BL1635" i="59"/>
  <c r="BU1769" i="59"/>
  <c r="BL1813" i="59"/>
  <c r="BN1820" i="59"/>
  <c r="BS1813" i="59"/>
  <c r="BJ1769" i="59"/>
  <c r="BS1769" i="59"/>
  <c r="BM1820" i="59"/>
  <c r="BP1820" i="59"/>
  <c r="BR1813" i="59"/>
  <c r="BM1769" i="59"/>
  <c r="BU1813" i="59"/>
  <c r="BQ1820" i="59"/>
  <c r="BP1813" i="59"/>
  <c r="BL1820" i="59"/>
  <c r="BK1813" i="59"/>
  <c r="BL1769" i="59"/>
  <c r="BT1820" i="59"/>
  <c r="BJ1813" i="59"/>
  <c r="BK1769" i="59"/>
  <c r="BR1820" i="59"/>
  <c r="BN1635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R1943" i="59"/>
  <c r="CL1920" i="59"/>
  <c r="CH1998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K1950" i="59"/>
  <c r="CP1970" i="59"/>
  <c r="CP2009" i="59"/>
  <c r="CL1992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M1928" i="59"/>
  <c r="CO1989" i="59"/>
  <c r="CI1673" i="59"/>
  <c r="CR1933" i="59"/>
  <c r="CJ1948" i="59"/>
  <c r="CS1975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005" i="59"/>
  <c r="CJ1945" i="59"/>
  <c r="CR1983" i="59"/>
  <c r="CM1956" i="59"/>
  <c r="CJ1942" i="59"/>
  <c r="CJ1982" i="59"/>
  <c r="CS1943" i="59"/>
  <c r="CH1934" i="59"/>
  <c r="CL2000" i="59"/>
  <c r="CL1954" i="59"/>
  <c r="CP1967" i="59"/>
  <c r="CH2000" i="59"/>
  <c r="CK2002" i="59"/>
  <c r="CI1781" i="59"/>
  <c r="CN1962" i="59"/>
  <c r="CN1637" i="59"/>
  <c r="CL1942" i="59"/>
  <c r="CQ1943" i="59"/>
  <c r="CI1999" i="59"/>
  <c r="CI1653" i="59"/>
  <c r="CO1927" i="59"/>
  <c r="CK1984" i="59"/>
  <c r="CI1939" i="59"/>
  <c r="CM1960" i="59"/>
  <c r="CI1929" i="59"/>
  <c r="CI1969" i="59"/>
  <c r="CM1918" i="59"/>
  <c r="CM1966" i="59"/>
  <c r="CO1949" i="59"/>
  <c r="CJ2004" i="59"/>
  <c r="CL1923" i="59"/>
  <c r="CI1989" i="59"/>
  <c r="CL1946" i="59"/>
  <c r="CK1921" i="59"/>
  <c r="CN1958" i="59"/>
  <c r="CP1944" i="59"/>
  <c r="CR1872" i="59"/>
  <c r="CS1981" i="59"/>
  <c r="CM1948" i="59"/>
  <c r="CO2004" i="59"/>
  <c r="CL1944" i="59"/>
  <c r="CR1991" i="59"/>
  <c r="CM1933" i="59"/>
  <c r="CS1964" i="59"/>
  <c r="CR1919" i="59"/>
  <c r="CS1957" i="59"/>
  <c r="CJ1978" i="59"/>
  <c r="CP1773" i="59"/>
  <c r="CO1636" i="59"/>
  <c r="CQ1916" i="59"/>
  <c r="CH1827" i="59"/>
  <c r="CO1712" i="59"/>
  <c r="CM1856" i="59"/>
  <c r="CQ1912" i="59"/>
  <c r="CQ1816" i="59"/>
  <c r="CL1589" i="59"/>
  <c r="CP1581" i="59"/>
  <c r="CO1692" i="59"/>
  <c r="CJ1629" i="59"/>
  <c r="CL1657" i="59"/>
  <c r="CH1733" i="59"/>
  <c r="CR1613" i="59"/>
  <c r="CJ1897" i="59"/>
  <c r="CM1681" i="59"/>
  <c r="CR1589" i="59"/>
  <c r="CL1737" i="59"/>
  <c r="CI1924" i="59"/>
  <c r="CQ2004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1932" i="59"/>
  <c r="CI1974" i="59"/>
  <c r="CS1934" i="59"/>
  <c r="CS1998" i="59"/>
  <c r="CK1983" i="59"/>
  <c r="CM1975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M1996" i="59"/>
  <c r="CJ1971" i="59"/>
  <c r="CJ1967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J1924" i="59"/>
  <c r="CH1946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M1944" i="59"/>
  <c r="CN1923" i="59"/>
  <c r="CI1972" i="59"/>
  <c r="CR1930" i="59"/>
  <c r="CJ1976" i="59"/>
  <c r="CH1986" i="59"/>
  <c r="CN1994" i="59"/>
  <c r="CI1943" i="59"/>
  <c r="CH1972" i="59"/>
  <c r="CL1999" i="59"/>
  <c r="CL1960" i="59"/>
  <c r="CK1998" i="59"/>
  <c r="CN1996" i="59"/>
  <c r="CN1922" i="59"/>
  <c r="CH1975" i="59"/>
  <c r="CR1996" i="59"/>
  <c r="CQ1983" i="59"/>
  <c r="CP1958" i="59"/>
  <c r="CO1941" i="59"/>
  <c r="CO1930" i="59"/>
  <c r="CM1941" i="59"/>
  <c r="CQ1950" i="59"/>
  <c r="CS1973" i="59"/>
  <c r="CO1923" i="59"/>
  <c r="CK1995" i="59"/>
  <c r="CR1990" i="59"/>
  <c r="CH1980" i="59"/>
  <c r="CO1943" i="59"/>
  <c r="CH1943" i="59"/>
  <c r="CI1938" i="59"/>
  <c r="CR1998" i="59"/>
  <c r="CQ1930" i="59"/>
  <c r="CH1930" i="59"/>
  <c r="CR1956" i="59"/>
  <c r="CO1936" i="59"/>
  <c r="CM1998" i="59"/>
  <c r="CM1971" i="59"/>
  <c r="CO1954" i="59"/>
  <c r="CR1918" i="59"/>
  <c r="CK2009" i="59"/>
  <c r="CQ1884" i="59"/>
  <c r="CP1777" i="59"/>
  <c r="CQ1645" i="59"/>
  <c r="CJ1593" i="59"/>
  <c r="CN1617" i="59"/>
  <c r="CQ1844" i="59"/>
  <c r="CJ1657" i="59"/>
  <c r="CH1589" i="59"/>
  <c r="CQ1872" i="59"/>
  <c r="CR1777" i="59"/>
  <c r="CO1724" i="59"/>
  <c r="CJ1645" i="59"/>
  <c r="CQ1753" i="59"/>
  <c r="CN1657" i="59"/>
  <c r="CJ1721" i="59"/>
  <c r="CM1649" i="59"/>
  <c r="CI1956" i="59"/>
  <c r="CL1807" i="59"/>
  <c r="CR1713" i="59"/>
  <c r="CL1877" i="59"/>
  <c r="CL1673" i="59"/>
  <c r="CJ1617" i="59"/>
  <c r="CJ1917" i="59"/>
  <c r="CM1713" i="59"/>
  <c r="CQ1892" i="59"/>
  <c r="CM1689" i="59"/>
  <c r="CP1605" i="59"/>
  <c r="CI1920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I1984" i="59"/>
  <c r="CL1973" i="59"/>
  <c r="CM1999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L1969" i="59"/>
  <c r="CL1929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L1975" i="59"/>
  <c r="CR1939" i="59"/>
  <c r="CH1933" i="59"/>
  <c r="CM1844" i="59"/>
  <c r="CP1934" i="59"/>
  <c r="CQ1949" i="59"/>
  <c r="CO1985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H1955" i="59"/>
  <c r="CH1995" i="59"/>
  <c r="CI1950" i="59"/>
  <c r="CR1995" i="59"/>
  <c r="CH1918" i="59"/>
  <c r="CN1968" i="59"/>
  <c r="CI1970" i="59"/>
  <c r="CI2007" i="59"/>
  <c r="CQ2005" i="59"/>
  <c r="CJ1965" i="59"/>
  <c r="CN1665" i="59"/>
  <c r="CN1972" i="59"/>
  <c r="CR1934" i="59"/>
  <c r="CH2004" i="59"/>
  <c r="CK1952" i="59"/>
  <c r="CI1990" i="59"/>
  <c r="CH1940" i="59"/>
  <c r="CM1724" i="59"/>
  <c r="CK1951" i="59"/>
  <c r="CJ1972" i="59"/>
  <c r="CM1986" i="59"/>
  <c r="CS1924" i="59"/>
  <c r="CJ1986" i="59"/>
  <c r="CO1947" i="59"/>
  <c r="CM2005" i="59"/>
  <c r="CJ1954" i="59"/>
  <c r="CS1993" i="59"/>
  <c r="CJ1963" i="59"/>
  <c r="CK2000" i="59"/>
  <c r="CM1959" i="59"/>
  <c r="CH1981" i="59"/>
  <c r="CN1952" i="59"/>
  <c r="CP1932" i="59"/>
  <c r="CJ1959" i="59"/>
  <c r="CL1918" i="59"/>
  <c r="CI1933" i="59"/>
  <c r="CI1973" i="59"/>
  <c r="CO1962" i="59"/>
  <c r="CJ1964" i="59"/>
  <c r="CQ1918" i="59"/>
  <c r="CQ1966" i="59"/>
  <c r="CR1923" i="59"/>
  <c r="CL1959" i="59"/>
  <c r="CK1981" i="59"/>
  <c r="CQ1773" i="59"/>
  <c r="CH1685" i="59"/>
  <c r="CR1897" i="59"/>
  <c r="CI1892" i="59"/>
  <c r="CL1633" i="59"/>
  <c r="CP1853" i="59"/>
  <c r="CP1685" i="59"/>
  <c r="CH1729" i="59"/>
  <c r="CI1880" i="59"/>
  <c r="CP1689" i="59"/>
  <c r="CM1633" i="59"/>
  <c r="CN1601" i="59"/>
  <c r="CI2000" i="59"/>
  <c r="CI1876" i="59"/>
  <c r="CP1629" i="59"/>
  <c r="CP1897" i="59"/>
  <c r="CM1665" i="59"/>
  <c r="CL1721" i="59"/>
  <c r="CM1613" i="59"/>
  <c r="CH1881" i="59"/>
  <c r="CQ1665" i="59"/>
  <c r="CL1871" i="59"/>
  <c r="CQ1721" i="59"/>
  <c r="CM1624" i="59"/>
  <c r="CQ1920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N1929" i="59"/>
  <c r="CR1931" i="59"/>
  <c r="CN1933" i="59"/>
  <c r="CJ1977" i="59"/>
  <c r="CR1948" i="59"/>
  <c r="CK1982" i="59"/>
  <c r="CQ1973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1995" i="59"/>
  <c r="CQ1940" i="59"/>
  <c r="CQ1936" i="59"/>
  <c r="CL1943" i="59"/>
  <c r="CH1961" i="59"/>
  <c r="CH1976" i="59"/>
  <c r="CN1773" i="59"/>
  <c r="CH1926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I1944" i="59"/>
  <c r="CN1949" i="59"/>
  <c r="CQ1970" i="59"/>
  <c r="CR2007" i="59"/>
  <c r="CR193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H2001" i="59"/>
  <c r="CN1927" i="59"/>
  <c r="CH1941" i="59"/>
  <c r="CP2000" i="59"/>
  <c r="CJ1920" i="59"/>
  <c r="CS1971" i="59"/>
  <c r="CN1963" i="59"/>
  <c r="CL1958" i="59"/>
  <c r="CK1961" i="59"/>
  <c r="CQ1974" i="59"/>
  <c r="CJ2007" i="59"/>
  <c r="CN2008" i="59"/>
  <c r="CN1942" i="59"/>
  <c r="CN1993" i="59"/>
  <c r="CR1596" i="59"/>
  <c r="CO1979" i="59"/>
  <c r="CR1950" i="59"/>
  <c r="CI1988" i="59"/>
  <c r="CK1992" i="59"/>
  <c r="CP1918" i="59"/>
  <c r="CL1924" i="59"/>
  <c r="CH1949" i="59"/>
  <c r="CH1962" i="59"/>
  <c r="CQ1934" i="59"/>
  <c r="CQ1962" i="59"/>
  <c r="CQ2002" i="59"/>
  <c r="CJ1991" i="59"/>
  <c r="CN1956" i="59"/>
  <c r="CJ2008" i="59"/>
  <c r="CI1923" i="59"/>
  <c r="CQ1999" i="59"/>
  <c r="CH1970" i="59"/>
  <c r="CP1920" i="59"/>
  <c r="CN1928" i="59"/>
  <c r="CK1945" i="59"/>
  <c r="CS1919" i="59"/>
  <c r="CM1946" i="59"/>
  <c r="CM1978" i="59"/>
  <c r="CO1978" i="59"/>
  <c r="CH1966" i="59"/>
  <c r="CS1920" i="59"/>
  <c r="CQ1986" i="59"/>
  <c r="CP1964" i="59"/>
  <c r="CI1983" i="59"/>
  <c r="CH1853" i="59"/>
  <c r="CJ1669" i="59"/>
  <c r="CQ1629" i="59"/>
  <c r="CI1796" i="59"/>
  <c r="CQ1617" i="59"/>
  <c r="CR1585" i="59"/>
  <c r="CM1824" i="59"/>
  <c r="CJ1685" i="59"/>
  <c r="CR1917" i="59"/>
  <c r="CP1633" i="59"/>
  <c r="CJ1997" i="59"/>
  <c r="CL1773" i="59"/>
  <c r="CH1625" i="59"/>
  <c r="CQ1649" i="59"/>
  <c r="CL1777" i="59"/>
  <c r="CJ1717" i="59"/>
  <c r="CL1613" i="59"/>
  <c r="CH1821" i="59"/>
  <c r="CN1857" i="59"/>
  <c r="CR1721" i="59"/>
  <c r="CR1617" i="59"/>
  <c r="CQ2000" i="59"/>
  <c r="CJ1985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P1930" i="59"/>
  <c r="CK1976" i="59"/>
  <c r="CS1939" i="59"/>
  <c r="CN1964" i="59"/>
  <c r="CN1990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N1981" i="59"/>
  <c r="CM1924" i="59"/>
  <c r="CJ1609" i="59"/>
  <c r="CK1919" i="59"/>
  <c r="CP1942" i="59"/>
  <c r="CO1993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H1937" i="59"/>
  <c r="CH1927" i="59"/>
  <c r="CO1991" i="59"/>
  <c r="CO1744" i="59"/>
  <c r="CO1981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H1923" i="59"/>
  <c r="CR1935" i="59"/>
  <c r="CN2004" i="59"/>
  <c r="CI1886" i="59"/>
  <c r="CL2008" i="59"/>
  <c r="CP1955" i="59"/>
  <c r="CN2000" i="59"/>
  <c r="CS1977" i="59"/>
  <c r="CR2002" i="59"/>
  <c r="CJ2000" i="59"/>
  <c r="CK1946" i="59"/>
  <c r="CH1921" i="59"/>
  <c r="CN1938" i="59"/>
  <c r="CO1965" i="59"/>
  <c r="CH1956" i="59"/>
  <c r="CI1963" i="59"/>
  <c r="CP1999" i="59"/>
  <c r="CH1919" i="59"/>
  <c r="CO1966" i="59"/>
  <c r="CM1949" i="59"/>
  <c r="CQ1954" i="59"/>
  <c r="CS1996" i="59"/>
  <c r="CR1926" i="59"/>
  <c r="CR1958" i="59"/>
  <c r="CK1985" i="59"/>
  <c r="CK1953" i="59"/>
  <c r="CH1963" i="59"/>
  <c r="CP1998" i="59"/>
  <c r="CQ1931" i="59"/>
  <c r="CS1945" i="59"/>
  <c r="CJ1955" i="59"/>
  <c r="CO1999" i="59"/>
  <c r="CK1964" i="59"/>
  <c r="CH1944" i="59"/>
  <c r="CH1959" i="59"/>
  <c r="CM1676" i="59"/>
  <c r="CJ1932" i="59"/>
  <c r="CK1971" i="59"/>
  <c r="CO1944" i="59"/>
  <c r="CO1972" i="59"/>
  <c r="CO1918" i="59"/>
  <c r="CL1865" i="59"/>
  <c r="CR1629" i="59"/>
  <c r="CQ1697" i="59"/>
  <c r="CI1912" i="59"/>
  <c r="CI1960" i="59"/>
  <c r="CJ1853" i="59"/>
  <c r="CO1708" i="59"/>
  <c r="CL1629" i="59"/>
  <c r="CQ1729" i="59"/>
  <c r="CI1904" i="59"/>
  <c r="CI1804" i="59"/>
  <c r="CJ1705" i="59"/>
  <c r="CJ1633" i="59"/>
  <c r="CN1621" i="59"/>
  <c r="CN1593" i="59"/>
  <c r="CQ1777" i="59"/>
  <c r="CP1911" i="59"/>
  <c r="CH1681" i="59"/>
  <c r="CQ1669" i="59"/>
  <c r="CJ1613" i="59"/>
  <c r="CR1673" i="59"/>
  <c r="CH1633" i="59"/>
  <c r="CQ1948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Q1997" i="59"/>
  <c r="CN1737" i="59"/>
  <c r="CS1962" i="59"/>
  <c r="CQ1977" i="59"/>
  <c r="CO2005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N1955" i="59"/>
  <c r="CP1963" i="59"/>
  <c r="CP198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J1961" i="59"/>
  <c r="CR1952" i="59"/>
  <c r="CL1988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Q1984" i="59"/>
  <c r="CS1963" i="59"/>
  <c r="CQ2007" i="59"/>
  <c r="CM1970" i="59"/>
  <c r="CO1959" i="59"/>
  <c r="CJ1962" i="59"/>
  <c r="CS2009" i="59"/>
  <c r="CS1974" i="59"/>
  <c r="CP1986" i="59"/>
  <c r="CQ2009" i="59"/>
  <c r="CM1943" i="59"/>
  <c r="CI1777" i="59"/>
  <c r="CR1988" i="59"/>
  <c r="CJ1989" i="59"/>
  <c r="CP1966" i="59"/>
  <c r="CI2004" i="59"/>
  <c r="CI1937" i="59"/>
  <c r="CQ1953" i="59"/>
  <c r="CM1994" i="59"/>
  <c r="CN1930" i="59"/>
  <c r="CM1957" i="59"/>
  <c r="CS1936" i="59"/>
  <c r="CS2004" i="59"/>
  <c r="CR1993" i="59"/>
  <c r="CM2009" i="59"/>
  <c r="CK1965" i="59"/>
  <c r="CK1966" i="59"/>
  <c r="CL1932" i="59"/>
  <c r="CL1934" i="59"/>
  <c r="CM1973" i="59"/>
  <c r="CJ1923" i="59"/>
  <c r="CP1935" i="59"/>
  <c r="CL1947" i="59"/>
  <c r="CJ1998" i="59"/>
  <c r="CO1997" i="59"/>
  <c r="CJ1946" i="59"/>
  <c r="CR1986" i="59"/>
  <c r="CK2007" i="59"/>
  <c r="CK1938" i="59"/>
  <c r="CH1938" i="59"/>
  <c r="CO1984" i="59"/>
  <c r="CO1921" i="59"/>
  <c r="CO1950" i="59"/>
  <c r="CO1934" i="59"/>
  <c r="CO1990" i="59"/>
  <c r="CM1969" i="59"/>
  <c r="CQ1926" i="59"/>
  <c r="CP1924" i="59"/>
  <c r="CR1966" i="59"/>
  <c r="CH1984" i="59"/>
  <c r="CK1928" i="59"/>
  <c r="CH1669" i="59"/>
  <c r="CH1629" i="59"/>
  <c r="CP1617" i="59"/>
  <c r="CP1585" i="59"/>
  <c r="CJ1757" i="59"/>
  <c r="CH1917" i="59"/>
  <c r="CH1997" i="59"/>
  <c r="CJ1865" i="59"/>
  <c r="CJ1821" i="59"/>
  <c r="CI1800" i="59"/>
  <c r="CM1705" i="59"/>
  <c r="CL1649" i="59"/>
  <c r="CN1997" i="59"/>
  <c r="CL1701" i="59"/>
  <c r="CQ1625" i="59"/>
  <c r="CP1705" i="59"/>
  <c r="CR1997" i="59"/>
  <c r="CR1985" i="59"/>
  <c r="CH1953" i="59"/>
  <c r="CH1985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L1945" i="59"/>
  <c r="CJ1953" i="59"/>
  <c r="CR1963" i="59"/>
  <c r="CR2001" i="59"/>
  <c r="CS1978" i="59"/>
  <c r="CH1954" i="59"/>
  <c r="CP1978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R1957" i="59"/>
  <c r="CI196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H1965" i="59"/>
  <c r="CP2005" i="59"/>
  <c r="CP1948" i="59"/>
  <c r="CK1974" i="59"/>
  <c r="CL1996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P1919" i="59"/>
  <c r="CQ1972" i="59"/>
  <c r="CR1965" i="59"/>
  <c r="CQ1929" i="59"/>
  <c r="CR1973" i="59"/>
  <c r="CM1979" i="59"/>
  <c r="CK1962" i="59"/>
  <c r="CN1992" i="59"/>
  <c r="CN1946" i="59"/>
  <c r="CO1973" i="59"/>
  <c r="CH1973" i="59"/>
  <c r="CJ2001" i="59"/>
  <c r="CR1992" i="59"/>
  <c r="CQ1919" i="59"/>
  <c r="CH1939" i="59"/>
  <c r="CS1961" i="59"/>
  <c r="CK1934" i="59"/>
  <c r="CM1981" i="59"/>
  <c r="CK1936" i="59"/>
  <c r="CI1962" i="59"/>
  <c r="CK1957" i="59"/>
  <c r="CR2005" i="59"/>
  <c r="CP1921" i="59"/>
  <c r="CJ1944" i="59"/>
  <c r="CO2008" i="59"/>
  <c r="CL1938" i="59"/>
  <c r="CO1975" i="59"/>
  <c r="CQ1978" i="59"/>
  <c r="CP1939" i="59"/>
  <c r="CK1993" i="59"/>
  <c r="CO2007" i="59"/>
  <c r="CO1983" i="59"/>
  <c r="CI1931" i="59"/>
  <c r="CK1986" i="59"/>
  <c r="CL1972" i="59"/>
  <c r="CJ1995" i="59"/>
  <c r="CN1936" i="59"/>
  <c r="CL1978" i="59"/>
  <c r="CM1884" i="59"/>
  <c r="CL1965" i="59"/>
  <c r="CK1988" i="59"/>
  <c r="CI1947" i="59"/>
  <c r="CK1939" i="59"/>
  <c r="CO1924" i="59"/>
  <c r="CO1952" i="59"/>
  <c r="CM1990" i="59"/>
  <c r="CO1925" i="59"/>
  <c r="CL1956" i="59"/>
  <c r="CO1942" i="59"/>
  <c r="CH1826" i="59"/>
  <c r="CQ1994" i="59"/>
  <c r="CH1935" i="59"/>
  <c r="CN1950" i="59"/>
  <c r="CP1807" i="59"/>
  <c r="CQ1653" i="59"/>
  <c r="CH1753" i="59"/>
  <c r="CN1785" i="59"/>
  <c r="CJ1673" i="59"/>
  <c r="CR1605" i="59"/>
  <c r="CN1805" i="59"/>
  <c r="CH1745" i="59"/>
  <c r="CO1660" i="59"/>
  <c r="CR1681" i="59"/>
  <c r="CQ1860" i="59"/>
  <c r="CO1664" i="59"/>
  <c r="CL1757" i="59"/>
  <c r="CO1608" i="59"/>
  <c r="CM1729" i="59"/>
  <c r="CI1788" i="59"/>
  <c r="CR1633" i="59"/>
  <c r="CH1989" i="59"/>
  <c r="CP1653" i="59"/>
  <c r="CR1753" i="59"/>
  <c r="CN1633" i="59"/>
  <c r="CN1825" i="59"/>
  <c r="CQ1705" i="59"/>
  <c r="CO1612" i="59"/>
  <c r="CP1997" i="59"/>
  <c r="CP1985" i="59"/>
  <c r="CH1945" i="59"/>
  <c r="CN1945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1936" i="59"/>
  <c r="CJ1943" i="59"/>
  <c r="CJ1950" i="59"/>
  <c r="CL1991" i="59"/>
  <c r="CS1958" i="59"/>
  <c r="CH1977" i="59"/>
  <c r="CL2004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L2009" i="59"/>
  <c r="CN1941" i="59"/>
  <c r="CN1919" i="59"/>
  <c r="CQ1963" i="59"/>
  <c r="CN1614" i="59"/>
  <c r="CK1927" i="59"/>
  <c r="CL1966" i="59"/>
  <c r="CO2009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I1952" i="59"/>
  <c r="CR1951" i="59"/>
  <c r="CH1928" i="59"/>
  <c r="CS1951" i="59"/>
  <c r="CI1993" i="59"/>
  <c r="CN1986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J1983" i="59"/>
  <c r="CK1923" i="59"/>
  <c r="CH1969" i="59"/>
  <c r="CN1705" i="59"/>
  <c r="CR1979" i="59"/>
  <c r="CJ2009" i="59"/>
  <c r="CK1958" i="59"/>
  <c r="CO1969" i="59"/>
  <c r="CN1967" i="59"/>
  <c r="CI1958" i="59"/>
  <c r="CK1996" i="59"/>
  <c r="CI1951" i="59"/>
  <c r="CS1967" i="59"/>
  <c r="CK1918" i="59"/>
  <c r="CJ1952" i="59"/>
  <c r="CK1975" i="59"/>
  <c r="CM1930" i="59"/>
  <c r="CL1950" i="59"/>
  <c r="CO1994" i="59"/>
  <c r="CI1965" i="59"/>
  <c r="CH1931" i="59"/>
  <c r="CS1965" i="59"/>
  <c r="CH1988" i="59"/>
  <c r="CH1993" i="59"/>
  <c r="CP1962" i="59"/>
  <c r="CH1924" i="59"/>
  <c r="CI1955" i="59"/>
  <c r="CJ1970" i="59"/>
  <c r="CQ1886" i="59"/>
  <c r="CL1964" i="59"/>
  <c r="CS1933" i="59"/>
  <c r="CL1997" i="59"/>
  <c r="CP2002" i="59"/>
  <c r="CI1918" i="59"/>
  <c r="CI1986" i="59"/>
  <c r="CJ1918" i="59"/>
  <c r="CK1930" i="59"/>
  <c r="CK1935" i="59"/>
  <c r="CK1979" i="59"/>
  <c r="CO1948" i="59"/>
  <c r="CL1952" i="59"/>
  <c r="CO1926" i="59"/>
  <c r="CS1988" i="59"/>
  <c r="CI1824" i="59"/>
  <c r="CQ1681" i="59"/>
  <c r="CQ1868" i="59"/>
  <c r="CQ1689" i="59"/>
  <c r="CH1757" i="59"/>
  <c r="CP1785" i="59"/>
  <c r="CQ1673" i="59"/>
  <c r="CJ1773" i="59"/>
  <c r="CR1685" i="59"/>
  <c r="CN1649" i="59"/>
  <c r="CM1804" i="59"/>
  <c r="CH1705" i="59"/>
  <c r="CQ1589" i="59"/>
  <c r="CQ1876" i="59"/>
  <c r="CR1821" i="59"/>
  <c r="CM1617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L1935" i="59"/>
  <c r="CS1990" i="59"/>
  <c r="CI1914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N1969" i="59"/>
  <c r="CI1967" i="59"/>
  <c r="CS1997" i="59"/>
  <c r="CR1932" i="59"/>
  <c r="CR1870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S1966" i="59"/>
  <c r="CL1962" i="59"/>
  <c r="CN1998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P1961" i="59"/>
  <c r="CR1970" i="59"/>
  <c r="CR1937" i="59"/>
  <c r="CK1989" i="59"/>
  <c r="CI1733" i="59"/>
  <c r="CM1985" i="59"/>
  <c r="CK1929" i="59"/>
  <c r="CK1978" i="59"/>
  <c r="CP1994" i="59"/>
  <c r="CM1947" i="59"/>
  <c r="CR1962" i="59"/>
  <c r="CK1956" i="59"/>
  <c r="CM2007" i="59"/>
  <c r="CP1837" i="59"/>
  <c r="CL1986" i="59"/>
  <c r="CI2002" i="59"/>
  <c r="CQ1979" i="59"/>
  <c r="CH2007" i="59"/>
  <c r="CQ1921" i="59"/>
  <c r="CQ1945" i="59"/>
  <c r="CS1955" i="59"/>
  <c r="CQ1981" i="59"/>
  <c r="CN1837" i="59"/>
  <c r="CO1939" i="59"/>
  <c r="CM1977" i="59"/>
  <c r="CQ1946" i="59"/>
  <c r="CS1984" i="59"/>
  <c r="CQ1971" i="59"/>
  <c r="CI1995" i="59"/>
  <c r="CO1919" i="59"/>
  <c r="CN1984" i="59"/>
  <c r="CK1973" i="59"/>
  <c r="CP1976" i="59"/>
  <c r="CK1994" i="59"/>
  <c r="CN1988" i="59"/>
  <c r="CR1927" i="59"/>
  <c r="CS1937" i="59"/>
  <c r="CP1952" i="59"/>
  <c r="CM1950" i="59"/>
  <c r="CN1585" i="59"/>
  <c r="CQ1965" i="59"/>
  <c r="CI1930" i="59"/>
  <c r="CJ1958" i="59"/>
  <c r="CO1992" i="59"/>
  <c r="CM1967" i="59"/>
  <c r="CI1649" i="59"/>
  <c r="CS2008" i="59"/>
  <c r="CP1943" i="59"/>
  <c r="CP1972" i="59"/>
  <c r="CK2001" i="59"/>
  <c r="CI1581" i="59"/>
  <c r="CH1805" i="59"/>
  <c r="CH1713" i="59"/>
  <c r="CR1625" i="59"/>
  <c r="CM1860" i="59"/>
  <c r="CQ1737" i="59"/>
  <c r="CM1673" i="59"/>
  <c r="CQ1605" i="59"/>
  <c r="CQ1581" i="59"/>
  <c r="CH1777" i="59"/>
  <c r="CP1881" i="59"/>
  <c r="CR1665" i="59"/>
  <c r="CM1721" i="59"/>
  <c r="CH1605" i="59"/>
  <c r="CI1980" i="59"/>
  <c r="CQ1824" i="59"/>
  <c r="CP1669" i="59"/>
  <c r="CM1593" i="59"/>
  <c r="CL1729" i="59"/>
  <c r="CO1732" i="59"/>
  <c r="CR1689" i="59"/>
  <c r="CQ1633" i="59"/>
  <c r="CQ1960" i="59"/>
  <c r="CP1757" i="59"/>
  <c r="CM1645" i="59"/>
  <c r="CR1592" i="59"/>
  <c r="CQ1800" i="59"/>
  <c r="CL1689" i="59"/>
  <c r="CR1649" i="59"/>
  <c r="CL1989" i="59"/>
  <c r="CP1953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N1959" i="59"/>
  <c r="CS1970" i="59"/>
  <c r="CS1935" i="59"/>
  <c r="CH1958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R2000" i="59"/>
  <c r="CH1994" i="59"/>
  <c r="CO1977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P2001" i="59"/>
  <c r="CH1950" i="59"/>
  <c r="CP1981" i="59"/>
  <c r="CS1986" i="59"/>
  <c r="CH1922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M1936" i="59"/>
  <c r="CL1939" i="59"/>
  <c r="CP1965" i="59"/>
  <c r="CN2009" i="59"/>
  <c r="CJ1937" i="59"/>
  <c r="CI1985" i="59"/>
  <c r="CP1993" i="59"/>
  <c r="CL2005" i="59"/>
  <c r="CR1994" i="59"/>
  <c r="CH1957" i="59"/>
  <c r="CR1600" i="59"/>
  <c r="CK1990" i="59"/>
  <c r="CM1929" i="59"/>
  <c r="CR1922" i="59"/>
  <c r="CH1971" i="59"/>
  <c r="CM1921" i="59"/>
  <c r="CK2004" i="59"/>
  <c r="CI1927" i="59"/>
  <c r="CH1983" i="59"/>
  <c r="CO1920" i="59"/>
  <c r="CR2009" i="59"/>
  <c r="CP1946" i="59"/>
  <c r="CS1983" i="59"/>
  <c r="CO1956" i="59"/>
  <c r="CL1940" i="59"/>
  <c r="CL1983" i="59"/>
  <c r="CN1940" i="59"/>
  <c r="CI2001" i="59"/>
  <c r="CQ1990" i="59"/>
  <c r="CH1996" i="59"/>
  <c r="CN1757" i="59"/>
  <c r="CL1922" i="59"/>
  <c r="CL1994" i="59"/>
  <c r="CK1933" i="59"/>
  <c r="CK1942" i="59"/>
  <c r="CR1976" i="59"/>
  <c r="CK2006" i="59"/>
  <c r="CP1990" i="59"/>
  <c r="CO1937" i="59"/>
  <c r="CP1928" i="59"/>
  <c r="CR1942" i="59"/>
  <c r="CS1953" i="59"/>
  <c r="CK1914" i="59"/>
  <c r="CJ1988" i="59"/>
  <c r="CK1932" i="59"/>
  <c r="CH1936" i="59"/>
  <c r="CI1959" i="59"/>
  <c r="CS1927" i="59"/>
  <c r="CM1927" i="59"/>
  <c r="CO1961" i="59"/>
  <c r="CM1692" i="59"/>
  <c r="CO1931" i="59"/>
  <c r="CS1940" i="59"/>
  <c r="CR1955" i="59"/>
  <c r="CI1975" i="59"/>
  <c r="CJ2002" i="59"/>
  <c r="CS1930" i="59"/>
  <c r="CI1884" i="59"/>
  <c r="CQ1713" i="59"/>
  <c r="CR1737" i="59"/>
  <c r="CM1777" i="59"/>
  <c r="CP1733" i="59"/>
  <c r="CR1645" i="59"/>
  <c r="CQ1840" i="59"/>
  <c r="CH1721" i="59"/>
  <c r="CM1592" i="59"/>
  <c r="CQ1976" i="59"/>
  <c r="CH1807" i="59"/>
  <c r="CM1717" i="59"/>
  <c r="CH1593" i="59"/>
  <c r="CL1713" i="59"/>
  <c r="CN1885" i="59"/>
  <c r="CM1737" i="59"/>
  <c r="CH1581" i="59"/>
  <c r="CN1853" i="59"/>
  <c r="CQ1788" i="59"/>
  <c r="CJ1649" i="59"/>
  <c r="CQ1980" i="59"/>
  <c r="CP1945" i="59"/>
  <c r="CQ1956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N1973" i="59"/>
  <c r="CQ1952" i="59"/>
  <c r="CK1967" i="59"/>
  <c r="CS1922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1991" i="59"/>
  <c r="CS1931" i="59"/>
  <c r="CR1972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I1921" i="59"/>
  <c r="CL1941" i="59"/>
  <c r="CM2001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I2008" i="59"/>
  <c r="CL1933" i="59"/>
  <c r="CP1977" i="59"/>
  <c r="CN1701" i="59"/>
  <c r="CR1964" i="59"/>
  <c r="CJ1966" i="59"/>
  <c r="CP1988" i="59"/>
  <c r="CS1976" i="59"/>
  <c r="CH2009" i="59"/>
  <c r="CQ1939" i="59"/>
  <c r="CI1934" i="59"/>
  <c r="CK1968" i="59"/>
  <c r="CI1919" i="59"/>
  <c r="CL1979" i="59"/>
  <c r="CK1926" i="59"/>
  <c r="CP1954" i="59"/>
  <c r="CH1978" i="59"/>
  <c r="CM1938" i="59"/>
  <c r="CN1934" i="59"/>
  <c r="CS1944" i="59"/>
  <c r="CS1969" i="59"/>
  <c r="CN2007" i="59"/>
  <c r="CI1629" i="59"/>
  <c r="CI1971" i="59"/>
  <c r="CR1974" i="59"/>
  <c r="CL1936" i="59"/>
  <c r="CJ1927" i="59"/>
  <c r="CP1936" i="59"/>
  <c r="CQ1951" i="59"/>
  <c r="CP1938" i="59"/>
  <c r="CR1587" i="59"/>
  <c r="CI1926" i="59"/>
  <c r="CI1994" i="59"/>
  <c r="CH1948" i="59"/>
  <c r="CQ1995" i="59"/>
  <c r="CP1926" i="59"/>
  <c r="CI1941" i="59"/>
  <c r="CO1928" i="59"/>
  <c r="CM1954" i="59"/>
  <c r="CO1957" i="59"/>
  <c r="CS1932" i="59"/>
  <c r="CM1580" i="59"/>
  <c r="CN1807" i="59"/>
  <c r="CR1733" i="59"/>
  <c r="CQ1613" i="59"/>
  <c r="CL1665" i="59"/>
  <c r="CJ1605" i="59"/>
  <c r="CL1581" i="59"/>
  <c r="CO1740" i="59"/>
  <c r="CH1897" i="59"/>
  <c r="CP1857" i="59"/>
  <c r="CR1657" i="59"/>
  <c r="CM1669" i="59"/>
  <c r="CQ1880" i="59"/>
  <c r="CH1785" i="59"/>
  <c r="CR1865" i="59"/>
  <c r="CQ1757" i="59"/>
  <c r="CQ1701" i="59"/>
  <c r="CL1593" i="59"/>
  <c r="CI1916" i="59"/>
  <c r="CR1705" i="59"/>
  <c r="CP1657" i="59"/>
  <c r="CN1989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1940" i="59"/>
  <c r="CR1971" i="59"/>
  <c r="CS1942" i="59"/>
  <c r="CS2002" i="59"/>
  <c r="CK1959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S1948" i="59"/>
  <c r="CJ1969" i="59"/>
  <c r="CS2007" i="59"/>
  <c r="CJ1941" i="59"/>
  <c r="CI2009" i="59"/>
  <c r="CN1978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L1931" i="59"/>
  <c r="CH2005" i="59"/>
  <c r="CI1982" i="59"/>
  <c r="CS1994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Q1938" i="59"/>
  <c r="CQ1941" i="59"/>
  <c r="CH1999" i="59"/>
  <c r="CP1826" i="59"/>
  <c r="CJ1999" i="59"/>
  <c r="CN1960" i="59"/>
  <c r="CI1997" i="59"/>
  <c r="CN1581" i="59"/>
  <c r="CM1955" i="59"/>
  <c r="CO1935" i="59"/>
  <c r="CS1941" i="59"/>
  <c r="CJ1990" i="59"/>
  <c r="CN1721" i="59"/>
  <c r="CI1946" i="59"/>
  <c r="CI1978" i="59"/>
  <c r="CJ1938" i="59"/>
  <c r="CI1996" i="59"/>
  <c r="CJ1911" i="59"/>
  <c r="CR1924" i="59"/>
  <c r="CR1984" i="59"/>
  <c r="CS1884" i="59"/>
  <c r="CO1964" i="59"/>
  <c r="CH2002" i="59"/>
  <c r="CS1952" i="59"/>
  <c r="CS1992" i="59"/>
  <c r="CQ1955" i="59"/>
  <c r="CH2008" i="59"/>
  <c r="CN1924" i="59"/>
  <c r="CJ1980" i="59"/>
  <c r="CP1872" i="59"/>
  <c r="CM1951" i="59"/>
  <c r="CS1929" i="59"/>
  <c r="CL1980" i="59"/>
  <c r="CL1990" i="59"/>
  <c r="CR1999" i="59"/>
  <c r="CN1661" i="59"/>
  <c r="CK1931" i="59"/>
  <c r="CQ1957" i="59"/>
  <c r="CM1962" i="59"/>
  <c r="CM1935" i="59"/>
  <c r="CS1956" i="59"/>
  <c r="CL1955" i="59"/>
  <c r="CK1977" i="59"/>
  <c r="CR1717" i="59"/>
  <c r="CP1593" i="59"/>
  <c r="CM1840" i="59"/>
  <c r="CN1865" i="59"/>
  <c r="CP1717" i="59"/>
  <c r="CP1645" i="59"/>
  <c r="CN1605" i="59"/>
  <c r="CN1827" i="59"/>
  <c r="CL1705" i="59"/>
  <c r="CM1589" i="59"/>
  <c r="CI1928" i="59"/>
  <c r="CL1653" i="59"/>
  <c r="CL1697" i="59"/>
  <c r="CN1877" i="59"/>
  <c r="CJ1737" i="59"/>
  <c r="CM1657" i="59"/>
  <c r="CH1585" i="59"/>
  <c r="CM1733" i="59"/>
  <c r="CO1676" i="59"/>
  <c r="CM1697" i="59"/>
  <c r="CJ1785" i="59"/>
  <c r="CP1649" i="59"/>
  <c r="CI1976" i="59"/>
  <c r="CI1948" i="59"/>
  <c r="CQ1928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S1926" i="59"/>
  <c r="CQ1933" i="59"/>
  <c r="CK1955" i="59"/>
  <c r="CI1981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1951" i="59"/>
  <c r="CL1993" i="59"/>
  <c r="CJ1928" i="59"/>
  <c r="CH1967" i="59"/>
  <c r="CH1990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J1931" i="59"/>
  <c r="CP1949" i="59"/>
  <c r="CI1945" i="59"/>
  <c r="CM1965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N2001" i="59"/>
  <c r="CN1920" i="59"/>
  <c r="CH1974" i="59"/>
  <c r="CM1983" i="59"/>
  <c r="CK1991" i="59"/>
  <c r="CQ1585" i="59"/>
  <c r="CK1969" i="59"/>
  <c r="CK1980" i="59"/>
  <c r="CO1995" i="59"/>
  <c r="CN1918" i="59"/>
  <c r="CN1954" i="59"/>
  <c r="CS1995" i="59"/>
  <c r="CS1921" i="59"/>
  <c r="CP1940" i="59"/>
  <c r="CL2007" i="59"/>
  <c r="CL1998" i="59"/>
  <c r="CK1944" i="59"/>
  <c r="CK1972" i="59"/>
  <c r="CJ1926" i="59"/>
  <c r="CQ1988" i="59"/>
  <c r="CP1922" i="59"/>
  <c r="CO1940" i="59"/>
  <c r="CH1951" i="59"/>
  <c r="CN1669" i="59"/>
  <c r="CH1932" i="59"/>
  <c r="CQ1996" i="59"/>
  <c r="CM1937" i="59"/>
  <c r="CL1784" i="59"/>
  <c r="CK2008" i="59"/>
  <c r="CI1935" i="59"/>
  <c r="CP1996" i="59"/>
  <c r="CP1979" i="59"/>
  <c r="CK1943" i="59"/>
  <c r="CM1934" i="59"/>
  <c r="CM1958" i="59"/>
  <c r="CO1996" i="59"/>
  <c r="CN1926" i="59"/>
  <c r="CL1967" i="59"/>
  <c r="CO1946" i="59"/>
  <c r="CL1930" i="59"/>
  <c r="CJ1947" i="59"/>
  <c r="CM1664" i="59"/>
  <c r="CN1589" i="59"/>
  <c r="CL1805" i="59"/>
  <c r="CL1717" i="59"/>
  <c r="CP1613" i="59"/>
  <c r="CH1857" i="59"/>
  <c r="CP1737" i="59"/>
  <c r="CJ1589" i="59"/>
  <c r="CQ1733" i="59"/>
  <c r="CH1653" i="59"/>
  <c r="CP1821" i="59"/>
  <c r="CH1657" i="59"/>
  <c r="CI1812" i="59"/>
  <c r="CR1653" i="59"/>
  <c r="CR1593" i="59"/>
  <c r="CR1757" i="59"/>
  <c r="CL1685" i="59"/>
  <c r="CH1645" i="59"/>
  <c r="CR1729" i="59"/>
  <c r="CM1605" i="59"/>
  <c r="CQ1924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P1975" i="59"/>
  <c r="CS1946" i="59"/>
  <c r="CL1937" i="59"/>
  <c r="CJ1984" i="59"/>
  <c r="CL1984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L1981" i="59"/>
  <c r="CR1941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M1989" i="59"/>
  <c r="CJ1933" i="59"/>
  <c r="CK1947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M1972" i="59"/>
  <c r="CL1921" i="59"/>
  <c r="CN1975" i="59"/>
  <c r="CH1942" i="59"/>
  <c r="CR1980" i="59"/>
  <c r="CO2001" i="59"/>
  <c r="CP1927" i="59"/>
  <c r="CM2000" i="59"/>
  <c r="CK1949" i="59"/>
  <c r="CQ1975" i="59"/>
  <c r="CS2001" i="59"/>
  <c r="CK1963" i="59"/>
  <c r="CK1997" i="59"/>
  <c r="CN1622" i="59"/>
  <c r="CS1999" i="59"/>
  <c r="CM1923" i="59"/>
  <c r="CR2008" i="59"/>
  <c r="CQ1927" i="59"/>
  <c r="CJ1871" i="59"/>
  <c r="CL1926" i="59"/>
  <c r="CK1948" i="59"/>
  <c r="CP1984" i="59"/>
  <c r="CM1608" i="59"/>
  <c r="CR1928" i="59"/>
  <c r="CI1949" i="59"/>
  <c r="CS1959" i="59"/>
  <c r="CL1948" i="59"/>
  <c r="CO1938" i="59"/>
  <c r="CN1944" i="59"/>
  <c r="CQ1922" i="59"/>
  <c r="CI1979" i="59"/>
  <c r="CJ1996" i="59"/>
  <c r="CH1952" i="59"/>
  <c r="CP1992" i="59"/>
  <c r="CO1960" i="59"/>
  <c r="CQ1993" i="59"/>
  <c r="CM1919" i="59"/>
  <c r="CO1951" i="59"/>
  <c r="CP1931" i="59"/>
  <c r="CR1954" i="59"/>
  <c r="CN1980" i="59"/>
  <c r="CM1993" i="59"/>
  <c r="CK1940" i="59"/>
  <c r="CK1937" i="59"/>
  <c r="CJ1979" i="59"/>
  <c r="CR1938" i="59"/>
  <c r="CN1985" i="59"/>
  <c r="CM1680" i="59"/>
  <c r="CM1942" i="59"/>
  <c r="CO1968" i="59"/>
  <c r="CQ1582" i="59"/>
  <c r="CO1958" i="59"/>
  <c r="CN1932" i="59"/>
  <c r="CL1919" i="59"/>
  <c r="CP1956" i="59"/>
  <c r="CI1872" i="59"/>
  <c r="CJ1777" i="59"/>
  <c r="CP1701" i="59"/>
  <c r="CH1911" i="59"/>
  <c r="CH1697" i="59"/>
  <c r="CP1827" i="59"/>
  <c r="CO1640" i="59"/>
  <c r="CP1989" i="59"/>
  <c r="CH1717" i="59"/>
  <c r="CL1753" i="59"/>
  <c r="CH1649" i="59"/>
  <c r="CM1920" i="59"/>
  <c r="CP1805" i="59"/>
  <c r="CM1701" i="59"/>
  <c r="CP1917" i="59"/>
  <c r="CR1697" i="59"/>
  <c r="CO1728" i="59"/>
  <c r="CH1617" i="59"/>
  <c r="CQ1812" i="59"/>
  <c r="CM1629" i="59"/>
  <c r="CN1911" i="59"/>
  <c r="CL1681" i="59"/>
  <c r="CI1868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S1980" i="59"/>
  <c r="CS1954" i="59"/>
  <c r="CR194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J1974" i="59"/>
  <c r="CR1944" i="59"/>
  <c r="CM1995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Q1944" i="59"/>
  <c r="CR1969" i="59"/>
  <c r="CS2000" i="59"/>
  <c r="CS1979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P1959" i="59"/>
  <c r="CP1929" i="59"/>
  <c r="CO1963" i="59"/>
  <c r="CO1955" i="59"/>
  <c r="CR1978" i="59"/>
  <c r="CP2004" i="59"/>
  <c r="CK1970" i="59"/>
  <c r="CK1954" i="59"/>
  <c r="CQ1985" i="59"/>
  <c r="CM1939" i="59"/>
  <c r="CL1968" i="59"/>
  <c r="CP1991" i="59"/>
  <c r="CQ1935" i="59"/>
  <c r="CS1949" i="59"/>
  <c r="CK2005" i="59"/>
  <c r="CO1980" i="59"/>
  <c r="CM1945" i="59"/>
  <c r="CI1922" i="59"/>
  <c r="CI1954" i="59"/>
  <c r="CK1941" i="59"/>
  <c r="CN1638" i="59"/>
  <c r="CJ1936" i="59"/>
  <c r="CM1926" i="59"/>
  <c r="CO1988" i="59"/>
  <c r="CP1933" i="59"/>
  <c r="CO1986" i="59"/>
  <c r="CS1928" i="59"/>
  <c r="CQ1958" i="59"/>
  <c r="CQ1998" i="59"/>
  <c r="CH1991" i="59"/>
  <c r="CN1948" i="59"/>
  <c r="CJ1922" i="59"/>
  <c r="CR1967" i="59"/>
  <c r="CO1929" i="59"/>
  <c r="CO1971" i="59"/>
  <c r="CJ1919" i="59"/>
  <c r="CR1946" i="59"/>
  <c r="CR1959" i="59"/>
  <c r="CR1609" i="59"/>
  <c r="CQ2001" i="59"/>
  <c r="CI1966" i="59"/>
  <c r="CR1878" i="59"/>
  <c r="CS1985" i="59"/>
  <c r="CR1961" i="59"/>
  <c r="CN1654" i="59"/>
  <c r="CO1945" i="59"/>
  <c r="CO1922" i="59"/>
  <c r="CQ1923" i="59"/>
  <c r="CI1856" i="59"/>
  <c r="CR1773" i="59"/>
  <c r="CH1689" i="59"/>
  <c r="CJ1585" i="59"/>
  <c r="CM1757" i="59"/>
  <c r="CM1685" i="59"/>
  <c r="CQ1796" i="59"/>
  <c r="CJ1689" i="59"/>
  <c r="CR1588" i="59"/>
  <c r="CH1773" i="59"/>
  <c r="CQ1685" i="59"/>
  <c r="CM1625" i="59"/>
  <c r="CL1605" i="59"/>
  <c r="CQ1717" i="59"/>
  <c r="CM1660" i="59"/>
  <c r="CN1881" i="59"/>
  <c r="CH1665" i="59"/>
  <c r="CN1871" i="59"/>
  <c r="CP1721" i="59"/>
  <c r="CP1673" i="59"/>
  <c r="CO1624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N1937" i="59"/>
  <c r="CJ1951" i="59"/>
  <c r="CP1995" i="59"/>
  <c r="CS1918" i="59"/>
  <c r="CI1953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P1957" i="59"/>
  <c r="CL1957" i="59"/>
  <c r="CQ1969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S1938" i="59"/>
  <c r="CP1973" i="59"/>
  <c r="CQ1937" i="59"/>
  <c r="CK199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J1935" i="59"/>
  <c r="CP2007" i="59"/>
  <c r="CJ1973" i="59"/>
  <c r="CO1970" i="59"/>
  <c r="CL1785" i="59"/>
  <c r="CM1886" i="59"/>
  <c r="CH1964" i="59"/>
  <c r="CP1983" i="59"/>
  <c r="CP1941" i="59"/>
  <c r="CN1642" i="59"/>
  <c r="CQ1959" i="59"/>
  <c r="CI1991" i="59"/>
  <c r="CI1998" i="59"/>
  <c r="CP1843" i="59"/>
  <c r="CP1969" i="59"/>
  <c r="CK1922" i="59"/>
  <c r="CI1977" i="59"/>
  <c r="CO1932" i="59"/>
  <c r="CM1931" i="59"/>
  <c r="CQ1942" i="59"/>
  <c r="CS1972" i="59"/>
  <c r="CP1968" i="59"/>
  <c r="CH1992" i="59"/>
  <c r="CO2000" i="59"/>
  <c r="CI1689" i="59"/>
  <c r="CJ1930" i="59"/>
  <c r="CP2008" i="59"/>
  <c r="CP1974" i="59"/>
  <c r="CO1933" i="59"/>
  <c r="CN1966" i="59"/>
  <c r="CP1951" i="59"/>
  <c r="CI1942" i="59"/>
  <c r="CM1953" i="59"/>
  <c r="CR2004" i="59"/>
  <c r="CK1920" i="59"/>
  <c r="CH1920" i="59"/>
  <c r="CL1995" i="59"/>
  <c r="CQ1967" i="59"/>
  <c r="CS1923" i="59"/>
  <c r="CM1922" i="59"/>
  <c r="CO1953" i="59"/>
  <c r="CH1960" i="59"/>
  <c r="CO1998" i="59"/>
  <c r="CL1927" i="59"/>
  <c r="CP1971" i="59"/>
  <c r="CJ1994" i="59"/>
  <c r="CL1585" i="59"/>
  <c r="CL1733" i="59"/>
  <c r="CJ1653" i="59"/>
  <c r="CO1620" i="59"/>
  <c r="CL1885" i="59"/>
  <c r="CO1680" i="59"/>
  <c r="CM1585" i="59"/>
  <c r="CL1669" i="59"/>
  <c r="CR1785" i="59"/>
  <c r="CH1673" i="59"/>
  <c r="CM1612" i="59"/>
  <c r="CQ1856" i="59"/>
  <c r="CR1669" i="59"/>
  <c r="CH1613" i="59"/>
  <c r="CQ1904" i="59"/>
  <c r="CP1589" i="59"/>
  <c r="CH1865" i="59"/>
  <c r="CM1773" i="59"/>
  <c r="CM1653" i="59"/>
  <c r="CQ1593" i="59"/>
  <c r="CM1753" i="59"/>
  <c r="CL1625" i="59"/>
  <c r="CL1825" i="59"/>
  <c r="CQ1657" i="59"/>
  <c r="CL1617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K764" i="59"/>
  <c r="BT513" i="59"/>
  <c r="BL654" i="59"/>
  <c r="BR512" i="59"/>
  <c r="BJ512" i="59"/>
  <c r="BK654" i="59"/>
  <c r="BT764" i="59"/>
  <c r="BM512" i="59"/>
  <c r="BO654" i="59"/>
  <c r="BU764" i="59"/>
  <c r="BS512" i="59"/>
  <c r="BO513" i="59"/>
  <c r="BU512" i="59"/>
  <c r="BN654" i="59"/>
  <c r="BJ654" i="59"/>
  <c r="BP512" i="59"/>
  <c r="BP654" i="59"/>
  <c r="BJ764" i="59"/>
  <c r="BN512" i="59"/>
  <c r="BQ764" i="59"/>
  <c r="BL513" i="59"/>
  <c r="BT512" i="59"/>
  <c r="BM513" i="59"/>
  <c r="BM764" i="59"/>
  <c r="BR764" i="59"/>
  <c r="BP513" i="59"/>
  <c r="BM654" i="59"/>
  <c r="BS764" i="59"/>
  <c r="BQ512" i="59"/>
  <c r="BK512" i="59"/>
  <c r="BT654" i="59"/>
  <c r="BN764" i="59"/>
  <c r="BL512" i="59"/>
  <c r="BN513" i="59"/>
  <c r="BO512" i="59"/>
  <c r="BR513" i="59"/>
  <c r="BO764" i="59"/>
  <c r="BQ513" i="59"/>
  <c r="BR654" i="59"/>
  <c r="BL764" i="59"/>
  <c r="BS654" i="59"/>
  <c r="BS513" i="59"/>
  <c r="BQ654" i="59"/>
  <c r="BP764" i="59"/>
  <c r="BU654" i="59"/>
  <c r="CH276" i="59"/>
  <c r="CL281" i="59"/>
  <c r="CP286" i="59"/>
  <c r="CI292" i="59"/>
  <c r="CO297" i="59"/>
  <c r="CS302" i="59"/>
  <c r="CH308" i="59"/>
  <c r="CL313" i="59"/>
  <c r="CL319" i="59"/>
  <c r="CI329" i="59"/>
  <c r="CL335" i="59"/>
  <c r="CR344" i="59"/>
  <c r="CI350" i="59"/>
  <c r="CM355" i="59"/>
  <c r="CP361" i="59"/>
  <c r="CH367" i="59"/>
  <c r="CM275" i="59"/>
  <c r="CQ280" i="59"/>
  <c r="CM286" i="59"/>
  <c r="CS291" i="59"/>
  <c r="CH297" i="59"/>
  <c r="CL302" i="59"/>
  <c r="CQ307" i="59"/>
  <c r="CI313" i="59"/>
  <c r="CS318" i="59"/>
  <c r="CM327" i="59"/>
  <c r="CI335" i="59"/>
  <c r="CO344" i="59"/>
  <c r="CJ350" i="59"/>
  <c r="CN355" i="59"/>
  <c r="CM361" i="59"/>
  <c r="CQ366" i="59"/>
  <c r="CJ275" i="59"/>
  <c r="CN280" i="59"/>
  <c r="CQ285" i="59"/>
  <c r="CH291" i="59"/>
  <c r="CQ296" i="59"/>
  <c r="CI302" i="59"/>
  <c r="CR307" i="59"/>
  <c r="CJ313" i="59"/>
  <c r="CL318" i="59"/>
  <c r="CJ327" i="59"/>
  <c r="CR334" i="59"/>
  <c r="CL344" i="59"/>
  <c r="CK350" i="59"/>
  <c r="CO355" i="59"/>
  <c r="CR361" i="59"/>
  <c r="CJ367" i="59"/>
  <c r="CK275" i="59"/>
  <c r="CO280" i="59"/>
  <c r="CK286" i="59"/>
  <c r="CM291" i="59"/>
  <c r="CR296" i="59"/>
  <c r="CJ302" i="59"/>
  <c r="CO307" i="59"/>
  <c r="CS312" i="59"/>
  <c r="CI318" i="59"/>
  <c r="CL326" i="59"/>
  <c r="CS333" i="59"/>
  <c r="CM343" i="59"/>
  <c r="CH349" i="59"/>
  <c r="CL354" i="59"/>
  <c r="CS360" i="59"/>
  <c r="CK366" i="59"/>
  <c r="CJ371" i="59"/>
  <c r="CL376" i="59"/>
  <c r="CI382" i="59"/>
  <c r="CM387" i="59"/>
  <c r="CQ392" i="59"/>
  <c r="CI398" i="59"/>
  <c r="CR403" i="59"/>
  <c r="CJ409" i="59"/>
  <c r="CM414" i="59"/>
  <c r="CK421" i="59"/>
  <c r="CQ426" i="59"/>
  <c r="CI432" i="59"/>
  <c r="CK440" i="59"/>
  <c r="CO448" i="59"/>
  <c r="CS453" i="59"/>
  <c r="CK459" i="59"/>
  <c r="CS369" i="59"/>
  <c r="CM375" i="59"/>
  <c r="CN381" i="59"/>
  <c r="CR386" i="59"/>
  <c r="CJ392" i="59"/>
  <c r="CN397" i="59"/>
  <c r="CK403" i="59"/>
  <c r="CO408" i="59"/>
  <c r="CS413" i="59"/>
  <c r="CL420" i="59"/>
  <c r="CJ426" i="59"/>
  <c r="CN431" i="59"/>
  <c r="CL439" i="59"/>
  <c r="CP447" i="59"/>
  <c r="CH453" i="59"/>
  <c r="CL458" i="59"/>
  <c r="CP368" i="59"/>
  <c r="CN374" i="59"/>
  <c r="CK380" i="59"/>
  <c r="CO385" i="59"/>
  <c r="CS390" i="59"/>
  <c r="CK396" i="59"/>
  <c r="CH402" i="59"/>
  <c r="CL407" i="59"/>
  <c r="CP412" i="59"/>
  <c r="CM418" i="59"/>
  <c r="CS424" i="59"/>
  <c r="CK430" i="59"/>
  <c r="CS436" i="59"/>
  <c r="CP444" i="59"/>
  <c r="CI451" i="59"/>
  <c r="CM456" i="59"/>
  <c r="CQ461" i="59"/>
  <c r="CK372" i="59"/>
  <c r="CO377" i="59"/>
  <c r="CH383" i="59"/>
  <c r="CL388" i="59"/>
  <c r="CP393" i="59"/>
  <c r="CH399" i="59"/>
  <c r="CQ404" i="59"/>
  <c r="CI410" i="59"/>
  <c r="CJ416" i="59"/>
  <c r="CN422" i="59"/>
  <c r="CP427" i="59"/>
  <c r="CH433" i="59"/>
  <c r="CJ441" i="59"/>
  <c r="CN449" i="59"/>
  <c r="CR454" i="59"/>
  <c r="CJ460" i="59"/>
  <c r="CL465" i="59"/>
  <c r="CM471" i="59"/>
  <c r="CP477" i="59"/>
  <c r="CM483" i="59"/>
  <c r="CQ488" i="59"/>
  <c r="CN494" i="59"/>
  <c r="CN501" i="59"/>
  <c r="CP516" i="59"/>
  <c r="CM465" i="59"/>
  <c r="CJ471" i="59"/>
  <c r="CM477" i="59"/>
  <c r="CR482" i="59"/>
  <c r="CJ488" i="59"/>
  <c r="CK494" i="59"/>
  <c r="CO501" i="59"/>
  <c r="CQ516" i="59"/>
  <c r="CN465" i="59"/>
  <c r="CK471" i="59"/>
  <c r="CN477" i="59"/>
  <c r="CS482" i="59"/>
  <c r="CK488" i="59"/>
  <c r="CP493" i="59"/>
  <c r="CN500" i="59"/>
  <c r="CH515" i="59"/>
  <c r="CK465" i="59"/>
  <c r="CR470" i="59"/>
  <c r="CK477" i="59"/>
  <c r="CL482" i="59"/>
  <c r="CP487" i="59"/>
  <c r="CM493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H272" i="59"/>
  <c r="CL277" i="59"/>
  <c r="CP282" i="59"/>
  <c r="CJ288" i="59"/>
  <c r="CO293" i="59"/>
  <c r="CS298" i="59"/>
  <c r="CK304" i="59"/>
  <c r="CL309" i="59"/>
  <c r="CJ315" i="59"/>
  <c r="CO321" i="59"/>
  <c r="CO330" i="59"/>
  <c r="CP336" i="59"/>
  <c r="CJ346" i="59"/>
  <c r="CM351" i="59"/>
  <c r="CQ356" i="59"/>
  <c r="CH363" i="59"/>
  <c r="CQ276" i="59"/>
  <c r="CI282" i="59"/>
  <c r="CS287" i="59"/>
  <c r="CH293" i="59"/>
  <c r="CL298" i="59"/>
  <c r="CP303" i="59"/>
  <c r="CI309" i="59"/>
  <c r="CS314" i="59"/>
  <c r="CK323" i="59"/>
  <c r="CH330" i="59"/>
  <c r="CM336" i="59"/>
  <c r="CS345" i="59"/>
  <c r="CN351" i="59"/>
  <c r="CR356" i="59"/>
  <c r="CQ362" i="59"/>
  <c r="CN276" i="59"/>
  <c r="CR281" i="59"/>
  <c r="CH287" i="59"/>
  <c r="CS292" i="59"/>
  <c r="CI298" i="59"/>
  <c r="CM303" i="59"/>
  <c r="CJ309" i="59"/>
  <c r="CL314" i="59"/>
  <c r="CM321" i="59"/>
  <c r="CS329" i="59"/>
  <c r="CJ336" i="59"/>
  <c r="CP345" i="59"/>
  <c r="CO351" i="59"/>
  <c r="CS356" i="59"/>
  <c r="CJ363" i="59"/>
  <c r="CO276" i="59"/>
  <c r="CS281" i="59"/>
  <c r="CM287" i="59"/>
  <c r="CP292" i="59"/>
  <c r="CJ298" i="59"/>
  <c r="CN303" i="59"/>
  <c r="CS308" i="59"/>
  <c r="CI314" i="59"/>
  <c r="CO319" i="59"/>
  <c r="CH329" i="59"/>
  <c r="CK335" i="59"/>
  <c r="CQ344" i="59"/>
  <c r="CL350" i="59"/>
  <c r="CP355" i="59"/>
  <c r="CK362" i="59"/>
  <c r="CO367" i="59"/>
  <c r="CL372" i="59"/>
  <c r="CP377" i="59"/>
  <c r="CM383" i="59"/>
  <c r="CQ388" i="59"/>
  <c r="CI394" i="59"/>
  <c r="CM399" i="59"/>
  <c r="CJ405" i="59"/>
  <c r="CN410" i="59"/>
  <c r="CK416" i="59"/>
  <c r="CO422" i="59"/>
  <c r="CI428" i="59"/>
  <c r="CM433" i="59"/>
  <c r="CO441" i="59"/>
  <c r="CS449" i="59"/>
  <c r="CK455" i="59"/>
  <c r="CO460" i="59"/>
  <c r="CK371" i="59"/>
  <c r="CQ376" i="59"/>
  <c r="CR382" i="59"/>
  <c r="CJ388" i="59"/>
  <c r="CN393" i="59"/>
  <c r="CR398" i="59"/>
  <c r="CO404" i="59"/>
  <c r="CS409" i="59"/>
  <c r="CL415" i="59"/>
  <c r="CP421" i="59"/>
  <c r="CN427" i="59"/>
  <c r="CR432" i="59"/>
  <c r="CP440" i="59"/>
  <c r="CH449" i="59"/>
  <c r="CL454" i="59"/>
  <c r="CP459" i="59"/>
  <c r="CH370" i="59"/>
  <c r="CR375" i="59"/>
  <c r="CO381" i="59"/>
  <c r="CS386" i="59"/>
  <c r="CK392" i="59"/>
  <c r="CO397" i="59"/>
  <c r="CL403" i="59"/>
  <c r="CP408" i="59"/>
  <c r="CK414" i="59"/>
  <c r="CQ420" i="59"/>
  <c r="CK426" i="59"/>
  <c r="CO431" i="59"/>
  <c r="CK438" i="59"/>
  <c r="CI447" i="59"/>
  <c r="CM452" i="59"/>
  <c r="CQ457" i="59"/>
  <c r="CI368" i="59"/>
  <c r="CO373" i="59"/>
  <c r="CS378" i="59"/>
  <c r="CL384" i="59"/>
  <c r="CP389" i="59"/>
  <c r="CH395" i="59"/>
  <c r="CO400" i="59"/>
  <c r="CI406" i="59"/>
  <c r="CM411" i="59"/>
  <c r="CN417" i="59"/>
  <c r="CR423" i="59"/>
  <c r="CH429" i="59"/>
  <c r="CP434" i="59"/>
  <c r="CM444" i="59"/>
  <c r="CR450" i="59"/>
  <c r="CJ456" i="59"/>
  <c r="CN461" i="59"/>
  <c r="CH467" i="59"/>
  <c r="CQ472" i="59"/>
  <c r="CH479" i="59"/>
  <c r="CQ484" i="59"/>
  <c r="CK490" i="59"/>
  <c r="CR495" i="59"/>
  <c r="CI504" i="59"/>
  <c r="CH520" i="59"/>
  <c r="CI467" i="59"/>
  <c r="CN472" i="59"/>
  <c r="CQ478" i="59"/>
  <c r="CJ484" i="59"/>
  <c r="CN489" i="59"/>
  <c r="CO495" i="59"/>
  <c r="CL504" i="59"/>
  <c r="CI520" i="59"/>
  <c r="CJ467" i="59"/>
  <c r="CO472" i="59"/>
  <c r="CR478" i="59"/>
  <c r="CK484" i="59"/>
  <c r="CO489" i="59"/>
  <c r="CH495" i="59"/>
  <c r="CH503" i="59"/>
  <c r="CH519" i="59"/>
  <c r="CO466" i="59"/>
  <c r="CH472" i="59"/>
  <c r="CO478" i="59"/>
  <c r="CP483" i="59"/>
  <c r="CH48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L273" i="59"/>
  <c r="CP278" i="59"/>
  <c r="CH284" i="59"/>
  <c r="CN289" i="59"/>
  <c r="CS294" i="59"/>
  <c r="CK300" i="59"/>
  <c r="CN305" i="59"/>
  <c r="CP310" i="59"/>
  <c r="CN316" i="59"/>
  <c r="CI324" i="59"/>
  <c r="CN332" i="59"/>
  <c r="CS339" i="59"/>
  <c r="CO347" i="59"/>
  <c r="CQ352" i="59"/>
  <c r="CH359" i="59"/>
  <c r="CL364" i="59"/>
  <c r="CQ272" i="59"/>
  <c r="CI278" i="59"/>
  <c r="CM283" i="59"/>
  <c r="CK289" i="59"/>
  <c r="CL294" i="59"/>
  <c r="CP299" i="59"/>
  <c r="CK305" i="59"/>
  <c r="CM310" i="59"/>
  <c r="CK316" i="59"/>
  <c r="CN324" i="59"/>
  <c r="CR331" i="59"/>
  <c r="CL339" i="59"/>
  <c r="CL347" i="59"/>
  <c r="CR352" i="59"/>
  <c r="CQ358" i="59"/>
  <c r="CI364" i="59"/>
  <c r="CN272" i="59"/>
  <c r="CR277" i="59"/>
  <c r="CJ283" i="59"/>
  <c r="CL288" i="59"/>
  <c r="CI294" i="59"/>
  <c r="CM299" i="59"/>
  <c r="CQ304" i="59"/>
  <c r="CN310" i="59"/>
  <c r="CP315" i="59"/>
  <c r="CK324" i="59"/>
  <c r="CO331" i="59"/>
  <c r="CM338" i="59"/>
  <c r="CM347" i="59"/>
  <c r="CS352" i="59"/>
  <c r="CJ359" i="59"/>
  <c r="CN364" i="59"/>
  <c r="CO272" i="59"/>
  <c r="CS277" i="59"/>
  <c r="CK283" i="59"/>
  <c r="CQ288" i="59"/>
  <c r="CJ294" i="59"/>
  <c r="CN299" i="59"/>
  <c r="CR304" i="59"/>
  <c r="CK310" i="59"/>
  <c r="CM315" i="59"/>
  <c r="CI323" i="59"/>
  <c r="CN330" i="59"/>
  <c r="CO336" i="59"/>
  <c r="CI346" i="59"/>
  <c r="CP351" i="59"/>
  <c r="CK358" i="59"/>
  <c r="CO363" i="59"/>
  <c r="CN368" i="59"/>
  <c r="CP373" i="59"/>
  <c r="CK379" i="59"/>
  <c r="CQ384" i="59"/>
  <c r="CI390" i="59"/>
  <c r="CM395" i="59"/>
  <c r="CJ401" i="59"/>
  <c r="CN406" i="59"/>
  <c r="CR411" i="59"/>
  <c r="CO417" i="59"/>
  <c r="CS423" i="59"/>
  <c r="CM429" i="59"/>
  <c r="CI436" i="59"/>
  <c r="CR444" i="59"/>
  <c r="CK451" i="59"/>
  <c r="CO456" i="59"/>
  <c r="CS461" i="59"/>
  <c r="CQ372" i="59"/>
  <c r="CI378" i="59"/>
  <c r="CJ384" i="59"/>
  <c r="CN389" i="59"/>
  <c r="CR394" i="59"/>
  <c r="CM400" i="59"/>
  <c r="CS405" i="59"/>
  <c r="CK411" i="59"/>
  <c r="CP416" i="59"/>
  <c r="CH423" i="59"/>
  <c r="CR428" i="59"/>
  <c r="CJ434" i="59"/>
  <c r="CK444" i="59"/>
  <c r="CL450" i="59"/>
  <c r="CP455" i="59"/>
  <c r="CH461" i="59"/>
  <c r="CL371" i="59"/>
  <c r="CJ377" i="59"/>
  <c r="CS382" i="59"/>
  <c r="CK388" i="59"/>
  <c r="CO393" i="59"/>
  <c r="CS398" i="59"/>
  <c r="CP404" i="59"/>
  <c r="CH410" i="59"/>
  <c r="CQ415" i="59"/>
  <c r="CI422" i="59"/>
  <c r="CO427" i="59"/>
  <c r="CS432" i="59"/>
  <c r="CI440" i="59"/>
  <c r="CM448" i="59"/>
  <c r="CQ453" i="59"/>
  <c r="CI459" i="59"/>
  <c r="CM369" i="59"/>
  <c r="CS374" i="59"/>
  <c r="CL380" i="59"/>
  <c r="CP385" i="59"/>
  <c r="CH391" i="59"/>
  <c r="CL396" i="59"/>
  <c r="CI402" i="59"/>
  <c r="CM407" i="59"/>
  <c r="CQ412" i="59"/>
  <c r="CR418" i="59"/>
  <c r="CH425" i="59"/>
  <c r="CL430" i="59"/>
  <c r="CM437" i="59"/>
  <c r="CQ445" i="59"/>
  <c r="CJ452" i="59"/>
  <c r="CN457" i="59"/>
  <c r="CR462" i="59"/>
  <c r="CL468" i="59"/>
  <c r="CH475" i="59"/>
  <c r="CO480" i="59"/>
  <c r="CI486" i="59"/>
  <c r="CO491" i="59"/>
  <c r="CJ497" i="59"/>
  <c r="CJ507" i="59"/>
  <c r="CP522" i="59"/>
  <c r="CM468" i="59"/>
  <c r="CQ474" i="59"/>
  <c r="CH480" i="59"/>
  <c r="CN485" i="59"/>
  <c r="CP490" i="59"/>
  <c r="CS496" i="59"/>
  <c r="CM507" i="59"/>
  <c r="CQ522" i="59"/>
  <c r="CN468" i="59"/>
  <c r="CR474" i="59"/>
  <c r="CI480" i="59"/>
  <c r="CO485" i="59"/>
  <c r="CI491" i="59"/>
  <c r="CL496" i="59"/>
  <c r="CQ505" i="59"/>
  <c r="CP521" i="59"/>
  <c r="CK468" i="59"/>
  <c r="CO474" i="59"/>
  <c r="CS479" i="59"/>
  <c r="CH485" i="59"/>
  <c r="CR490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P274" i="59"/>
  <c r="CH280" i="59"/>
  <c r="CO285" i="59"/>
  <c r="CR290" i="59"/>
  <c r="CK296" i="59"/>
  <c r="CO301" i="59"/>
  <c r="CP306" i="59"/>
  <c r="CH312" i="59"/>
  <c r="CR317" i="59"/>
  <c r="CM325" i="59"/>
  <c r="CH334" i="59"/>
  <c r="CN343" i="59"/>
  <c r="CQ348" i="59"/>
  <c r="CI354" i="59"/>
  <c r="CL360" i="59"/>
  <c r="CP365" i="59"/>
  <c r="CI274" i="59"/>
  <c r="CM279" i="59"/>
  <c r="CQ284" i="59"/>
  <c r="CO290" i="59"/>
  <c r="CP295" i="59"/>
  <c r="CH301" i="59"/>
  <c r="CM306" i="59"/>
  <c r="CQ311" i="59"/>
  <c r="CO317" i="59"/>
  <c r="CR325" i="59"/>
  <c r="CQ333" i="59"/>
  <c r="CK343" i="59"/>
  <c r="CR348" i="59"/>
  <c r="CJ354" i="59"/>
  <c r="CI360" i="59"/>
  <c r="CM365" i="59"/>
  <c r="CR273" i="59"/>
  <c r="CJ279" i="59"/>
  <c r="CN284" i="59"/>
  <c r="CP289" i="59"/>
  <c r="CM295" i="59"/>
  <c r="CQ300" i="59"/>
  <c r="CN306" i="59"/>
  <c r="CR311" i="59"/>
  <c r="CH317" i="59"/>
  <c r="CO325" i="59"/>
  <c r="CN333" i="59"/>
  <c r="CH343" i="59"/>
  <c r="CS348" i="59"/>
  <c r="CK354" i="59"/>
  <c r="CN360" i="59"/>
  <c r="CR365" i="59"/>
  <c r="CS273" i="59"/>
  <c r="CK279" i="59"/>
  <c r="CO284" i="59"/>
  <c r="CI290" i="59"/>
  <c r="CN295" i="59"/>
  <c r="CR300" i="59"/>
  <c r="CK306" i="59"/>
  <c r="CO311" i="59"/>
  <c r="CQ316" i="59"/>
  <c r="CL324" i="59"/>
  <c r="CM332" i="59"/>
  <c r="CN339" i="59"/>
  <c r="CR347" i="59"/>
  <c r="CH353" i="59"/>
  <c r="CO359" i="59"/>
  <c r="CS364" i="59"/>
  <c r="CR369" i="59"/>
  <c r="CH375" i="59"/>
  <c r="CQ380" i="59"/>
  <c r="CI386" i="59"/>
  <c r="CM391" i="59"/>
  <c r="CQ396" i="59"/>
  <c r="CN402" i="59"/>
  <c r="CR407" i="59"/>
  <c r="CJ413" i="59"/>
  <c r="CS418" i="59"/>
  <c r="CM425" i="59"/>
  <c r="CQ430" i="59"/>
  <c r="CR437" i="59"/>
  <c r="CK447" i="59"/>
  <c r="CO452" i="59"/>
  <c r="CS457" i="59"/>
  <c r="CO368" i="59"/>
  <c r="CI374" i="59"/>
  <c r="CJ380" i="59"/>
  <c r="CN385" i="59"/>
  <c r="CR390" i="59"/>
  <c r="CJ396" i="59"/>
  <c r="CS401" i="59"/>
  <c r="CK407" i="59"/>
  <c r="CO412" i="59"/>
  <c r="CH418" i="59"/>
  <c r="CR424" i="59"/>
  <c r="CJ430" i="59"/>
  <c r="CR436" i="59"/>
  <c r="CO445" i="59"/>
  <c r="CP451" i="59"/>
  <c r="CH457" i="59"/>
  <c r="CL462" i="59"/>
  <c r="CJ373" i="59"/>
  <c r="CN378" i="59"/>
  <c r="CK384" i="59"/>
  <c r="CO389" i="59"/>
  <c r="CS394" i="59"/>
  <c r="CN400" i="59"/>
  <c r="CH406" i="59"/>
  <c r="CL411" i="59"/>
  <c r="CI417" i="59"/>
  <c r="CM423" i="59"/>
  <c r="CS428" i="59"/>
  <c r="CK434" i="59"/>
  <c r="CM441" i="59"/>
  <c r="CQ449" i="59"/>
  <c r="CI455" i="59"/>
  <c r="CM460" i="59"/>
  <c r="CQ370" i="59"/>
  <c r="CK376" i="59"/>
  <c r="CP381" i="59"/>
  <c r="CH387" i="59"/>
  <c r="CL392" i="59"/>
  <c r="CP397" i="59"/>
  <c r="CM403" i="59"/>
  <c r="CQ408" i="59"/>
  <c r="CL414" i="59"/>
  <c r="CJ421" i="59"/>
  <c r="CL426" i="59"/>
  <c r="CP431" i="59"/>
  <c r="CR439" i="59"/>
  <c r="CJ448" i="59"/>
  <c r="CN453" i="59"/>
  <c r="CR458" i="59"/>
  <c r="CH464" i="59"/>
  <c r="CP469" i="59"/>
  <c r="CL476" i="59"/>
  <c r="CI482" i="59"/>
  <c r="CM487" i="59"/>
  <c r="CR492" i="59"/>
  <c r="CN498" i="59"/>
  <c r="CH514" i="59"/>
  <c r="CI464" i="59"/>
  <c r="CQ469" i="59"/>
  <c r="CI476" i="59"/>
  <c r="CN481" i="59"/>
  <c r="CR486" i="59"/>
  <c r="CK492" i="59"/>
  <c r="CO498" i="59"/>
  <c r="CI514" i="59"/>
  <c r="CJ464" i="59"/>
  <c r="CR469" i="59"/>
  <c r="CJ476" i="59"/>
  <c r="CO481" i="59"/>
  <c r="CS486" i="59"/>
  <c r="CL492" i="59"/>
  <c r="CP497" i="59"/>
  <c r="CJ508" i="59"/>
  <c r="CS463" i="59"/>
  <c r="CO469" i="59"/>
  <c r="CS475" i="59"/>
  <c r="CH481" i="59"/>
  <c r="CL486" i="59"/>
  <c r="CI492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L276" i="59"/>
  <c r="CP281" i="59"/>
  <c r="CJ287" i="59"/>
  <c r="CM292" i="59"/>
  <c r="CS297" i="59"/>
  <c r="CK303" i="59"/>
  <c r="CL308" i="59"/>
  <c r="CP313" i="59"/>
  <c r="CP319" i="59"/>
  <c r="CM329" i="59"/>
  <c r="CP335" i="59"/>
  <c r="CJ345" i="59"/>
  <c r="CM350" i="59"/>
  <c r="CQ355" i="59"/>
  <c r="CH362" i="59"/>
  <c r="CL367" i="59"/>
  <c r="CQ275" i="59"/>
  <c r="CI281" i="59"/>
  <c r="CQ286" i="59"/>
  <c r="CJ292" i="59"/>
  <c r="CL297" i="59"/>
  <c r="CP302" i="59"/>
  <c r="CI308" i="59"/>
  <c r="CM313" i="59"/>
  <c r="CM319" i="59"/>
  <c r="CJ329" i="59"/>
  <c r="CM335" i="59"/>
  <c r="CS344" i="59"/>
  <c r="CN350" i="59"/>
  <c r="CR355" i="59"/>
  <c r="CQ361" i="59"/>
  <c r="CI367" i="59"/>
  <c r="CN275" i="59"/>
  <c r="CR280" i="59"/>
  <c r="CJ286" i="59"/>
  <c r="CL291" i="59"/>
  <c r="CI297" i="59"/>
  <c r="CM302" i="59"/>
  <c r="CJ308" i="59"/>
  <c r="CN313" i="59"/>
  <c r="CP318" i="59"/>
  <c r="CN327" i="59"/>
  <c r="CJ335" i="59"/>
  <c r="CP344" i="59"/>
  <c r="CO350" i="59"/>
  <c r="CS355" i="59"/>
  <c r="CJ362" i="59"/>
  <c r="CN367" i="59"/>
  <c r="CO275" i="59"/>
  <c r="CS280" i="59"/>
  <c r="CO286" i="59"/>
  <c r="CQ291" i="59"/>
  <c r="CJ297" i="59"/>
  <c r="CN302" i="59"/>
  <c r="CS307" i="59"/>
  <c r="CK313" i="59"/>
  <c r="CM318" i="59"/>
  <c r="CK327" i="59"/>
  <c r="CK334" i="59"/>
  <c r="CQ343" i="59"/>
  <c r="CL349" i="59"/>
  <c r="CP354" i="59"/>
  <c r="CK361" i="59"/>
  <c r="CO366" i="59"/>
  <c r="CN371" i="59"/>
  <c r="CP376" i="59"/>
  <c r="CM382" i="59"/>
  <c r="CQ387" i="59"/>
  <c r="CI393" i="59"/>
  <c r="CM398" i="59"/>
  <c r="CJ404" i="59"/>
  <c r="CN409" i="59"/>
  <c r="CK415" i="59"/>
  <c r="CO421" i="59"/>
  <c r="CI427" i="59"/>
  <c r="CM432" i="59"/>
  <c r="CO440" i="59"/>
  <c r="CS448" i="59"/>
  <c r="CK454" i="59"/>
  <c r="CO459" i="59"/>
  <c r="CK370" i="59"/>
  <c r="CQ375" i="59"/>
  <c r="CR381" i="59"/>
  <c r="CJ387" i="59"/>
  <c r="CN392" i="59"/>
  <c r="CR397" i="59"/>
  <c r="CO403" i="59"/>
  <c r="CS408" i="59"/>
  <c r="CJ414" i="59"/>
  <c r="CP420" i="59"/>
  <c r="CN426" i="59"/>
  <c r="CR431" i="59"/>
  <c r="CP439" i="59"/>
  <c r="CH448" i="59"/>
  <c r="CL453" i="59"/>
  <c r="CP458" i="59"/>
  <c r="CH369" i="59"/>
  <c r="CR374" i="59"/>
  <c r="CO380" i="59"/>
  <c r="CS385" i="59"/>
  <c r="CK391" i="59"/>
  <c r="CO396" i="59"/>
  <c r="CL402" i="59"/>
  <c r="CP407" i="59"/>
  <c r="CH413" i="59"/>
  <c r="CQ418" i="59"/>
  <c r="CK425" i="59"/>
  <c r="CO430" i="59"/>
  <c r="CH437" i="59"/>
  <c r="CH445" i="59"/>
  <c r="CM451" i="59"/>
  <c r="CQ456" i="59"/>
  <c r="CI462" i="59"/>
  <c r="CO372" i="59"/>
  <c r="CS377" i="59"/>
  <c r="CL383" i="59"/>
  <c r="CP388" i="59"/>
  <c r="CH394" i="59"/>
  <c r="CL399" i="59"/>
  <c r="CI405" i="59"/>
  <c r="CM410" i="59"/>
  <c r="CN416" i="59"/>
  <c r="CR422" i="59"/>
  <c r="CH428" i="59"/>
  <c r="CL433" i="59"/>
  <c r="CN441" i="59"/>
  <c r="CR449" i="59"/>
  <c r="CJ455" i="59"/>
  <c r="CN460" i="59"/>
  <c r="CP465" i="59"/>
  <c r="CQ471" i="59"/>
  <c r="CH478" i="59"/>
  <c r="CQ483" i="59"/>
  <c r="CI489" i="59"/>
  <c r="CR494" i="59"/>
  <c r="CJ502" i="59"/>
  <c r="CH518" i="59"/>
  <c r="CQ465" i="59"/>
  <c r="CN471" i="59"/>
  <c r="CQ477" i="59"/>
  <c r="CJ483" i="59"/>
  <c r="CN488" i="59"/>
  <c r="CO494" i="59"/>
  <c r="CK502" i="59"/>
  <c r="CI518" i="59"/>
  <c r="CR465" i="59"/>
  <c r="CO471" i="59"/>
  <c r="CR477" i="59"/>
  <c r="CK483" i="59"/>
  <c r="CO488" i="59"/>
  <c r="CH494" i="59"/>
  <c r="CJ501" i="59"/>
  <c r="CP515" i="59"/>
  <c r="CO465" i="59"/>
  <c r="CH471" i="59"/>
  <c r="CO477" i="59"/>
  <c r="CP482" i="59"/>
  <c r="CH488" i="59"/>
  <c r="CQ493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P280" i="59"/>
  <c r="CK302" i="59"/>
  <c r="CM326" i="59"/>
  <c r="CH361" i="59"/>
  <c r="CI280" i="59"/>
  <c r="CL296" i="59"/>
  <c r="CK318" i="59"/>
  <c r="CR354" i="59"/>
  <c r="CN274" i="59"/>
  <c r="CI296" i="59"/>
  <c r="CP317" i="59"/>
  <c r="CO349" i="59"/>
  <c r="CQ290" i="59"/>
  <c r="CK312" i="59"/>
  <c r="CK333" i="59"/>
  <c r="CK360" i="59"/>
  <c r="CM381" i="59"/>
  <c r="CJ403" i="59"/>
  <c r="CI426" i="59"/>
  <c r="CK453" i="59"/>
  <c r="CR380" i="59"/>
  <c r="CO402" i="59"/>
  <c r="CR430" i="59"/>
  <c r="CL452" i="59"/>
  <c r="CI379" i="59"/>
  <c r="CL401" i="59"/>
  <c r="CK424" i="59"/>
  <c r="CM450" i="59"/>
  <c r="CP387" i="59"/>
  <c r="CM409" i="59"/>
  <c r="CN440" i="59"/>
  <c r="CP464" i="59"/>
  <c r="CI488" i="59"/>
  <c r="CQ464" i="59"/>
  <c r="CL470" i="59"/>
  <c r="CO493" i="59"/>
  <c r="CM470" i="59"/>
  <c r="CH493" i="59"/>
  <c r="CJ470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R287" i="59"/>
  <c r="CH309" i="59"/>
  <c r="CL336" i="59"/>
  <c r="CP362" i="59"/>
  <c r="CQ281" i="59"/>
  <c r="CL303" i="59"/>
  <c r="CR329" i="59"/>
  <c r="CN356" i="59"/>
  <c r="CJ276" i="59"/>
  <c r="CQ297" i="59"/>
  <c r="CM320" i="59"/>
  <c r="CK351" i="59"/>
  <c r="CI287" i="59"/>
  <c r="CO308" i="59"/>
  <c r="CM344" i="59"/>
  <c r="CK367" i="59"/>
  <c r="CI383" i="59"/>
  <c r="CR404" i="59"/>
  <c r="CI433" i="59"/>
  <c r="CS454" i="59"/>
  <c r="CN382" i="59"/>
  <c r="CK404" i="59"/>
  <c r="CH415" i="59"/>
  <c r="CL440" i="59"/>
  <c r="CN375" i="59"/>
  <c r="CS391" i="59"/>
  <c r="CP413" i="59"/>
  <c r="CP437" i="59"/>
  <c r="CQ462" i="59"/>
  <c r="CL389" i="59"/>
  <c r="CJ417" i="59"/>
  <c r="CI444" i="59"/>
  <c r="CJ461" i="59"/>
  <c r="CM484" i="59"/>
  <c r="CL519" i="59"/>
  <c r="CR483" i="59"/>
  <c r="CM519" i="59"/>
  <c r="CS483" i="59"/>
  <c r="CK466" i="59"/>
  <c r="CP488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L272" i="59"/>
  <c r="CP277" i="59"/>
  <c r="CH283" i="59"/>
  <c r="CN288" i="59"/>
  <c r="CS293" i="59"/>
  <c r="CK299" i="59"/>
  <c r="CO304" i="59"/>
  <c r="CP309" i="59"/>
  <c r="CN315" i="59"/>
  <c r="CJ323" i="59"/>
  <c r="CS330" i="59"/>
  <c r="CO337" i="59"/>
  <c r="CN346" i="59"/>
  <c r="CQ351" i="59"/>
  <c r="CH358" i="59"/>
  <c r="CL363" i="59"/>
  <c r="CI277" i="59"/>
  <c r="CM282" i="59"/>
  <c r="CK288" i="59"/>
  <c r="CL293" i="59"/>
  <c r="CP298" i="59"/>
  <c r="CH304" i="59"/>
  <c r="CM309" i="59"/>
  <c r="CK315" i="59"/>
  <c r="CO323" i="59"/>
  <c r="CL330" i="59"/>
  <c r="CQ336" i="59"/>
  <c r="CK346" i="59"/>
  <c r="CR351" i="59"/>
  <c r="CO357" i="59"/>
  <c r="CI363" i="59"/>
  <c r="CR276" i="59"/>
  <c r="CJ282" i="59"/>
  <c r="CL287" i="59"/>
  <c r="CI293" i="59"/>
  <c r="CM298" i="59"/>
  <c r="CQ303" i="59"/>
  <c r="CN309" i="59"/>
  <c r="CP314" i="59"/>
  <c r="CH323" i="59"/>
  <c r="CI330" i="59"/>
  <c r="CN336" i="59"/>
  <c r="CH346" i="59"/>
  <c r="CS351" i="59"/>
  <c r="CJ358" i="59"/>
  <c r="CN363" i="59"/>
  <c r="CS276" i="59"/>
  <c r="CK282" i="59"/>
  <c r="CQ287" i="59"/>
  <c r="CJ293" i="59"/>
  <c r="CN298" i="59"/>
  <c r="CR303" i="59"/>
  <c r="CK309" i="59"/>
  <c r="CM314" i="59"/>
  <c r="CJ320" i="59"/>
  <c r="CL329" i="59"/>
  <c r="CO335" i="59"/>
  <c r="CI345" i="59"/>
  <c r="CP350" i="59"/>
  <c r="CH356" i="59"/>
  <c r="CO362" i="59"/>
  <c r="CS367" i="59"/>
  <c r="CP372" i="59"/>
  <c r="CH378" i="59"/>
  <c r="CQ383" i="59"/>
  <c r="CI389" i="59"/>
  <c r="CM394" i="59"/>
  <c r="CQ399" i="59"/>
  <c r="CN405" i="59"/>
  <c r="CR410" i="59"/>
  <c r="CO416" i="59"/>
  <c r="CS422" i="59"/>
  <c r="CM428" i="59"/>
  <c r="CQ433" i="59"/>
  <c r="CS441" i="59"/>
  <c r="CK450" i="59"/>
  <c r="CO455" i="59"/>
  <c r="CS460" i="59"/>
  <c r="CO371" i="59"/>
  <c r="CI377" i="59"/>
  <c r="CJ383" i="59"/>
  <c r="CN388" i="59"/>
  <c r="CR393" i="59"/>
  <c r="CJ399" i="59"/>
  <c r="CS404" i="59"/>
  <c r="CK410" i="59"/>
  <c r="CP415" i="59"/>
  <c r="CH422" i="59"/>
  <c r="CR427" i="59"/>
  <c r="CJ433" i="59"/>
  <c r="CH441" i="59"/>
  <c r="CL449" i="59"/>
  <c r="CP454" i="59"/>
  <c r="CH460" i="59"/>
  <c r="CL370" i="59"/>
  <c r="CJ376" i="59"/>
  <c r="CS381" i="59"/>
  <c r="CK387" i="59"/>
  <c r="CO392" i="59"/>
  <c r="CS397" i="59"/>
  <c r="CP403" i="59"/>
  <c r="CH409" i="59"/>
  <c r="CO414" i="59"/>
  <c r="CI421" i="59"/>
  <c r="CO426" i="59"/>
  <c r="CS431" i="59"/>
  <c r="CI439" i="59"/>
  <c r="CM447" i="59"/>
  <c r="CQ452" i="59"/>
  <c r="CI458" i="59"/>
  <c r="CM368" i="59"/>
  <c r="CS373" i="59"/>
  <c r="CJ379" i="59"/>
  <c r="CP384" i="59"/>
  <c r="CH390" i="59"/>
  <c r="CL395" i="59"/>
  <c r="CI401" i="59"/>
  <c r="CM406" i="59"/>
  <c r="CQ411" i="59"/>
  <c r="CR417" i="59"/>
  <c r="CH424" i="59"/>
  <c r="CL429" i="59"/>
  <c r="CH436" i="59"/>
  <c r="CQ444" i="59"/>
  <c r="CJ451" i="59"/>
  <c r="CN456" i="59"/>
  <c r="CR461" i="59"/>
  <c r="CL467" i="59"/>
  <c r="CH474" i="59"/>
  <c r="CL479" i="59"/>
  <c r="CI485" i="59"/>
  <c r="CO490" i="59"/>
  <c r="CJ496" i="59"/>
  <c r="CQ504" i="59"/>
  <c r="CP520" i="59"/>
  <c r="CM467" i="59"/>
  <c r="CR472" i="59"/>
  <c r="CI479" i="59"/>
  <c r="CN484" i="59"/>
  <c r="CR489" i="59"/>
  <c r="CS495" i="59"/>
  <c r="CH505" i="59"/>
  <c r="CQ520" i="59"/>
  <c r="CN467" i="59"/>
  <c r="CS472" i="59"/>
  <c r="CJ479" i="59"/>
  <c r="CO484" i="59"/>
  <c r="CS489" i="59"/>
  <c r="CL495" i="59"/>
  <c r="CM503" i="59"/>
  <c r="CP519" i="59"/>
  <c r="CK467" i="59"/>
  <c r="CL472" i="59"/>
  <c r="CS478" i="59"/>
  <c r="CH484" i="59"/>
  <c r="CL48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P276" i="59"/>
  <c r="CH282" i="59"/>
  <c r="CN287" i="59"/>
  <c r="CQ292" i="59"/>
  <c r="CK298" i="59"/>
  <c r="CO303" i="59"/>
  <c r="CP308" i="59"/>
  <c r="CN314" i="59"/>
  <c r="CO320" i="59"/>
  <c r="CQ329" i="59"/>
  <c r="CH336" i="59"/>
  <c r="CN345" i="59"/>
  <c r="CQ350" i="59"/>
  <c r="CI356" i="59"/>
  <c r="CL362" i="59"/>
  <c r="CP367" i="59"/>
  <c r="CI276" i="59"/>
  <c r="CM281" i="59"/>
  <c r="CK287" i="59"/>
  <c r="CN292" i="59"/>
  <c r="CP297" i="59"/>
  <c r="CH303" i="59"/>
  <c r="CM308" i="59"/>
  <c r="CQ313" i="59"/>
  <c r="CL321" i="59"/>
  <c r="CN329" i="59"/>
  <c r="CQ335" i="59"/>
  <c r="CK345" i="59"/>
  <c r="CR350" i="59"/>
  <c r="CJ356" i="59"/>
  <c r="CI362" i="59"/>
  <c r="CM367" i="59"/>
  <c r="CR275" i="59"/>
  <c r="CJ281" i="59"/>
  <c r="CN286" i="59"/>
  <c r="CP291" i="59"/>
  <c r="CM297" i="59"/>
  <c r="CQ302" i="59"/>
  <c r="CN308" i="59"/>
  <c r="CR313" i="59"/>
  <c r="CN319" i="59"/>
  <c r="CK329" i="59"/>
  <c r="CN335" i="59"/>
  <c r="CH345" i="59"/>
  <c r="CS350" i="59"/>
  <c r="CK356" i="59"/>
  <c r="CN362" i="59"/>
  <c r="CR367" i="59"/>
  <c r="CS275" i="59"/>
  <c r="CK281" i="59"/>
  <c r="CS286" i="59"/>
  <c r="CH292" i="59"/>
  <c r="CN297" i="59"/>
  <c r="CR302" i="59"/>
  <c r="CK308" i="59"/>
  <c r="CO313" i="59"/>
  <c r="CQ318" i="59"/>
  <c r="CO327" i="59"/>
  <c r="CO334" i="59"/>
  <c r="CI344" i="59"/>
  <c r="CP349" i="59"/>
  <c r="CH355" i="59"/>
  <c r="CO361" i="59"/>
  <c r="CS366" i="59"/>
  <c r="CR371" i="59"/>
  <c r="CH377" i="59"/>
  <c r="CQ382" i="59"/>
  <c r="CI388" i="59"/>
  <c r="CM393" i="59"/>
  <c r="CQ398" i="59"/>
  <c r="CN404" i="59"/>
  <c r="CR409" i="59"/>
  <c r="CO415" i="59"/>
  <c r="CS421" i="59"/>
  <c r="CM427" i="59"/>
  <c r="CQ432" i="59"/>
  <c r="CS440" i="59"/>
  <c r="CK449" i="59"/>
  <c r="CO454" i="59"/>
  <c r="CS459" i="59"/>
  <c r="CO370" i="59"/>
  <c r="CI376" i="59"/>
  <c r="CJ382" i="59"/>
  <c r="CN387" i="59"/>
  <c r="CR392" i="59"/>
  <c r="CJ398" i="59"/>
  <c r="CS403" i="59"/>
  <c r="CK409" i="59"/>
  <c r="CN414" i="59"/>
  <c r="CH421" i="59"/>
  <c r="CR426" i="59"/>
  <c r="CJ432" i="59"/>
  <c r="CH440" i="59"/>
  <c r="CL448" i="59"/>
  <c r="CP453" i="59"/>
  <c r="CH459" i="59"/>
  <c r="CL369" i="59"/>
  <c r="CJ375" i="59"/>
  <c r="CS380" i="59"/>
  <c r="CK386" i="59"/>
  <c r="CO391" i="59"/>
  <c r="CS396" i="59"/>
  <c r="CP402" i="59"/>
  <c r="CH408" i="59"/>
  <c r="CL413" i="59"/>
  <c r="CI420" i="59"/>
  <c r="CO425" i="59"/>
  <c r="CS430" i="59"/>
  <c r="CL437" i="59"/>
  <c r="CL445" i="59"/>
  <c r="CQ451" i="59"/>
  <c r="CI457" i="59"/>
  <c r="CM462" i="59"/>
  <c r="CS372" i="59"/>
  <c r="CK378" i="59"/>
  <c r="CP383" i="59"/>
  <c r="CH389" i="59"/>
  <c r="CL394" i="59"/>
  <c r="CP399" i="59"/>
  <c r="CM405" i="59"/>
  <c r="CQ410" i="59"/>
  <c r="CR416" i="59"/>
  <c r="CJ423" i="59"/>
  <c r="CL428" i="59"/>
  <c r="CP433" i="59"/>
  <c r="CR441" i="59"/>
  <c r="CJ450" i="59"/>
  <c r="CN455" i="59"/>
  <c r="CR460" i="59"/>
  <c r="CL466" i="59"/>
  <c r="CI472" i="59"/>
  <c r="CL478" i="59"/>
  <c r="CI484" i="59"/>
  <c r="CM489" i="59"/>
  <c r="CJ495" i="59"/>
  <c r="CR502" i="59"/>
  <c r="CP518" i="59"/>
  <c r="CM466" i="59"/>
  <c r="CR471" i="59"/>
  <c r="CI478" i="59"/>
  <c r="CN483" i="59"/>
  <c r="CR488" i="59"/>
  <c r="CS494" i="59"/>
  <c r="CS502" i="59"/>
  <c r="CQ518" i="59"/>
  <c r="CJ466" i="59"/>
  <c r="CS471" i="59"/>
  <c r="CJ478" i="59"/>
  <c r="CO483" i="59"/>
  <c r="CS488" i="59"/>
  <c r="CL494" i="59"/>
  <c r="CR501" i="59"/>
  <c r="CL516" i="59"/>
  <c r="CS465" i="59"/>
  <c r="CL471" i="59"/>
  <c r="CS477" i="59"/>
  <c r="CH483" i="59"/>
  <c r="CL488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H273" i="59"/>
  <c r="CL278" i="59"/>
  <c r="CP283" i="59"/>
  <c r="CJ289" i="59"/>
  <c r="CO294" i="59"/>
  <c r="CS299" i="59"/>
  <c r="CJ305" i="59"/>
  <c r="CL310" i="59"/>
  <c r="CJ316" i="59"/>
  <c r="CR323" i="59"/>
  <c r="CM331" i="59"/>
  <c r="CO339" i="59"/>
  <c r="CK347" i="59"/>
  <c r="CM352" i="59"/>
  <c r="CP358" i="59"/>
  <c r="CH364" i="59"/>
  <c r="CM272" i="59"/>
  <c r="CQ277" i="59"/>
  <c r="CI283" i="59"/>
  <c r="CS288" i="59"/>
  <c r="CH294" i="59"/>
  <c r="CL299" i="59"/>
  <c r="CP304" i="59"/>
  <c r="CI310" i="59"/>
  <c r="CS315" i="59"/>
  <c r="CJ324" i="59"/>
  <c r="CN331" i="59"/>
  <c r="CH339" i="59"/>
  <c r="CS346" i="59"/>
  <c r="CN352" i="59"/>
  <c r="CM358" i="59"/>
  <c r="CQ363" i="59"/>
  <c r="CJ272" i="59"/>
  <c r="CN277" i="59"/>
  <c r="CR282" i="59"/>
  <c r="CH288" i="59"/>
  <c r="CQ293" i="59"/>
  <c r="CI299" i="59"/>
  <c r="CM304" i="59"/>
  <c r="CJ310" i="59"/>
  <c r="CL315" i="59"/>
  <c r="CP323" i="59"/>
  <c r="CK331" i="59"/>
  <c r="CM337" i="59"/>
  <c r="CP346" i="59"/>
  <c r="CO352" i="59"/>
  <c r="CR358" i="59"/>
  <c r="CJ364" i="59"/>
  <c r="CK272" i="59"/>
  <c r="CO277" i="59"/>
  <c r="CS282" i="59"/>
  <c r="CM288" i="59"/>
  <c r="CR293" i="59"/>
  <c r="CJ299" i="59"/>
  <c r="CN304" i="59"/>
  <c r="CS309" i="59"/>
  <c r="CI315" i="59"/>
  <c r="CN321" i="59"/>
  <c r="CJ330" i="59"/>
  <c r="CK336" i="59"/>
  <c r="CQ345" i="59"/>
  <c r="CL351" i="59"/>
  <c r="CP356" i="59"/>
  <c r="CK363" i="59"/>
  <c r="CJ368" i="59"/>
  <c r="CL373" i="59"/>
  <c r="CP378" i="59"/>
  <c r="CM384" i="59"/>
  <c r="CQ389" i="59"/>
  <c r="CI395" i="59"/>
  <c r="CP400" i="59"/>
  <c r="CJ406" i="59"/>
  <c r="CN411" i="59"/>
  <c r="CK417" i="59"/>
  <c r="CO423" i="59"/>
  <c r="CI429" i="59"/>
  <c r="CQ434" i="59"/>
  <c r="CN444" i="59"/>
  <c r="CS450" i="59"/>
  <c r="CK456" i="59"/>
  <c r="CO461" i="59"/>
  <c r="CM372" i="59"/>
  <c r="CQ377" i="59"/>
  <c r="CR383" i="59"/>
  <c r="CJ389" i="59"/>
  <c r="CN394" i="59"/>
  <c r="CR399" i="59"/>
  <c r="CO405" i="59"/>
  <c r="CS410" i="59"/>
  <c r="CL416" i="59"/>
  <c r="CP422" i="59"/>
  <c r="CN428" i="59"/>
  <c r="CR433" i="59"/>
  <c r="CP441" i="59"/>
  <c r="CH450" i="59"/>
  <c r="CL455" i="59"/>
  <c r="CP460" i="59"/>
  <c r="CH371" i="59"/>
  <c r="CR376" i="59"/>
  <c r="CO382" i="59"/>
  <c r="CS387" i="59"/>
  <c r="CK393" i="59"/>
  <c r="CO398" i="59"/>
  <c r="CL404" i="59"/>
  <c r="CP409" i="59"/>
  <c r="CM415" i="59"/>
  <c r="CQ421" i="59"/>
  <c r="CK427" i="59"/>
  <c r="CO432" i="59"/>
  <c r="CQ439" i="59"/>
  <c r="CI448" i="59"/>
  <c r="CM453" i="59"/>
  <c r="CQ458" i="59"/>
  <c r="CI369" i="59"/>
  <c r="CO374" i="59"/>
  <c r="CH380" i="59"/>
  <c r="CL385" i="59"/>
  <c r="CP390" i="59"/>
  <c r="CH396" i="59"/>
  <c r="CQ401" i="59"/>
  <c r="CI407" i="59"/>
  <c r="CM412" i="59"/>
  <c r="CN418" i="59"/>
  <c r="CP424" i="59"/>
  <c r="CH430" i="59"/>
  <c r="CP436" i="59"/>
  <c r="CM445" i="59"/>
  <c r="CR451" i="59"/>
  <c r="CJ457" i="59"/>
  <c r="CN462" i="59"/>
  <c r="CH468" i="59"/>
  <c r="CP474" i="59"/>
  <c r="CK480" i="59"/>
  <c r="CQ485" i="59"/>
  <c r="CK491" i="59"/>
  <c r="CR496" i="59"/>
  <c r="CL506" i="59"/>
  <c r="CH522" i="59"/>
  <c r="CI468" i="59"/>
  <c r="CM474" i="59"/>
  <c r="CQ479" i="59"/>
  <c r="CJ485" i="59"/>
  <c r="CL490" i="59"/>
  <c r="CO496" i="59"/>
  <c r="CO506" i="59"/>
  <c r="CI522" i="59"/>
  <c r="CJ468" i="59"/>
  <c r="CN474" i="59"/>
  <c r="CR479" i="59"/>
  <c r="CK485" i="59"/>
  <c r="CQ490" i="59"/>
  <c r="CH496" i="59"/>
  <c r="CI505" i="59"/>
  <c r="CH521" i="59"/>
  <c r="CS467" i="59"/>
  <c r="CK474" i="59"/>
  <c r="CO479" i="59"/>
  <c r="CP484" i="59"/>
  <c r="CN490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N291" i="59"/>
  <c r="CP312" i="59"/>
  <c r="CM349" i="59"/>
  <c r="CK291" i="59"/>
  <c r="CM312" i="59"/>
  <c r="CS343" i="59"/>
  <c r="CI366" i="59"/>
  <c r="CR279" i="59"/>
  <c r="CM301" i="59"/>
  <c r="CJ334" i="59"/>
  <c r="CS354" i="59"/>
  <c r="CO274" i="59"/>
  <c r="CN301" i="59"/>
  <c r="CL325" i="59"/>
  <c r="CP353" i="59"/>
  <c r="CN370" i="59"/>
  <c r="CI392" i="59"/>
  <c r="CR413" i="59"/>
  <c r="CS447" i="59"/>
  <c r="CQ374" i="59"/>
  <c r="CN391" i="59"/>
  <c r="CK413" i="59"/>
  <c r="CO437" i="59"/>
  <c r="CR373" i="59"/>
  <c r="CK390" i="59"/>
  <c r="CH412" i="59"/>
  <c r="CH444" i="59"/>
  <c r="CM371" i="59"/>
  <c r="CS376" i="59"/>
  <c r="CL398" i="59"/>
  <c r="CR421" i="59"/>
  <c r="CR448" i="59"/>
  <c r="CH477" i="59"/>
  <c r="CJ500" i="59"/>
  <c r="CN487" i="59"/>
  <c r="CR464" i="59"/>
  <c r="CO487" i="59"/>
  <c r="CO464" i="59"/>
  <c r="CO476" i="59"/>
  <c r="CQ492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K293" i="59"/>
  <c r="CK321" i="59"/>
  <c r="CI351" i="59"/>
  <c r="CR292" i="59"/>
  <c r="CO314" i="59"/>
  <c r="CO345" i="59"/>
  <c r="CQ367" i="59"/>
  <c r="CR286" i="59"/>
  <c r="CR308" i="59"/>
  <c r="CO329" i="59"/>
  <c r="CR362" i="59"/>
  <c r="CO281" i="59"/>
  <c r="CR297" i="59"/>
  <c r="CK319" i="59"/>
  <c r="CH350" i="59"/>
  <c r="CL377" i="59"/>
  <c r="CI399" i="59"/>
  <c r="CS415" i="59"/>
  <c r="CO449" i="59"/>
  <c r="CM376" i="59"/>
  <c r="CN398" i="59"/>
  <c r="CJ427" i="59"/>
  <c r="CL459" i="59"/>
  <c r="CO386" i="59"/>
  <c r="CL408" i="59"/>
  <c r="CS425" i="59"/>
  <c r="CM457" i="59"/>
  <c r="CO378" i="59"/>
  <c r="CQ405" i="59"/>
  <c r="CN423" i="59"/>
  <c r="CR455" i="59"/>
  <c r="CP478" i="59"/>
  <c r="CQ503" i="59"/>
  <c r="CM478" i="59"/>
  <c r="CK495" i="59"/>
  <c r="CN478" i="59"/>
  <c r="CN502" i="59"/>
  <c r="CK478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P273" i="59"/>
  <c r="CH279" i="59"/>
  <c r="CL284" i="59"/>
  <c r="CR289" i="59"/>
  <c r="CK295" i="59"/>
  <c r="CO300" i="59"/>
  <c r="CR305" i="59"/>
  <c r="CH311" i="59"/>
  <c r="CR316" i="59"/>
  <c r="CM324" i="59"/>
  <c r="CH333" i="59"/>
  <c r="CJ340" i="59"/>
  <c r="CS347" i="59"/>
  <c r="CI353" i="59"/>
  <c r="CL359" i="59"/>
  <c r="CP364" i="59"/>
  <c r="CI273" i="59"/>
  <c r="CM278" i="59"/>
  <c r="CQ283" i="59"/>
  <c r="CO289" i="59"/>
  <c r="CP294" i="59"/>
  <c r="CH300" i="59"/>
  <c r="CO305" i="59"/>
  <c r="CQ310" i="59"/>
  <c r="CO316" i="59"/>
  <c r="CR324" i="59"/>
  <c r="CO332" i="59"/>
  <c r="CP339" i="59"/>
  <c r="CP347" i="59"/>
  <c r="CJ353" i="59"/>
  <c r="CI359" i="59"/>
  <c r="CM364" i="59"/>
  <c r="CR272" i="59"/>
  <c r="CJ278" i="59"/>
  <c r="CN283" i="59"/>
  <c r="CP288" i="59"/>
  <c r="CM294" i="59"/>
  <c r="CQ299" i="59"/>
  <c r="CL305" i="59"/>
  <c r="CR310" i="59"/>
  <c r="CH316" i="59"/>
  <c r="CO324" i="59"/>
  <c r="CS331" i="59"/>
  <c r="CI339" i="59"/>
  <c r="CQ347" i="59"/>
  <c r="CK353" i="59"/>
  <c r="CN359" i="59"/>
  <c r="CR364" i="59"/>
  <c r="CS272" i="59"/>
  <c r="CK278" i="59"/>
  <c r="CO283" i="59"/>
  <c r="CI289" i="59"/>
  <c r="CN294" i="59"/>
  <c r="CR299" i="59"/>
  <c r="CI305" i="59"/>
  <c r="CO310" i="59"/>
  <c r="CQ315" i="59"/>
  <c r="CM323" i="59"/>
  <c r="CR330" i="59"/>
  <c r="CS336" i="59"/>
  <c r="CM346" i="59"/>
  <c r="CH352" i="59"/>
  <c r="CO358" i="59"/>
  <c r="CS363" i="59"/>
  <c r="CR368" i="59"/>
  <c r="CH374" i="59"/>
  <c r="CO379" i="59"/>
  <c r="CI385" i="59"/>
  <c r="CM390" i="59"/>
  <c r="CQ395" i="59"/>
  <c r="CN401" i="59"/>
  <c r="CR406" i="59"/>
  <c r="CJ412" i="59"/>
  <c r="CS417" i="59"/>
  <c r="CM424" i="59"/>
  <c r="CQ429" i="59"/>
  <c r="CM436" i="59"/>
  <c r="CJ445" i="59"/>
  <c r="CO451" i="59"/>
  <c r="CS456" i="59"/>
  <c r="CK462" i="59"/>
  <c r="CI373" i="59"/>
  <c r="CM378" i="59"/>
  <c r="CN384" i="59"/>
  <c r="CR389" i="59"/>
  <c r="CJ395" i="59"/>
  <c r="CQ400" i="59"/>
  <c r="CK406" i="59"/>
  <c r="CO411" i="59"/>
  <c r="CH417" i="59"/>
  <c r="CL423" i="59"/>
  <c r="CJ429" i="59"/>
  <c r="CR434" i="59"/>
  <c r="CO444" i="59"/>
  <c r="CP450" i="59"/>
  <c r="CH456" i="59"/>
  <c r="CL461" i="59"/>
  <c r="CP371" i="59"/>
  <c r="CN377" i="59"/>
  <c r="CK383" i="59"/>
  <c r="CO388" i="59"/>
  <c r="CS393" i="59"/>
  <c r="CK399" i="59"/>
  <c r="CH405" i="59"/>
  <c r="CL410" i="59"/>
  <c r="CI416" i="59"/>
  <c r="CM422" i="59"/>
  <c r="CS427" i="59"/>
  <c r="CK433" i="59"/>
  <c r="CM440" i="59"/>
  <c r="CQ448" i="59"/>
  <c r="CI454" i="59"/>
  <c r="CM459" i="59"/>
  <c r="CQ369" i="59"/>
  <c r="CK375" i="59"/>
  <c r="CP380" i="59"/>
  <c r="CH386" i="59"/>
  <c r="CL391" i="59"/>
  <c r="CP396" i="59"/>
  <c r="CM402" i="59"/>
  <c r="CQ407" i="59"/>
  <c r="CI413" i="59"/>
  <c r="CJ420" i="59"/>
  <c r="CL425" i="59"/>
  <c r="CP430" i="59"/>
  <c r="CQ437" i="59"/>
  <c r="CJ447" i="59"/>
  <c r="CN452" i="59"/>
  <c r="CR457" i="59"/>
  <c r="CH463" i="59"/>
  <c r="CP468" i="59"/>
  <c r="CL475" i="59"/>
  <c r="CI481" i="59"/>
  <c r="CM486" i="59"/>
  <c r="CS491" i="59"/>
  <c r="CN497" i="59"/>
  <c r="CR507" i="59"/>
  <c r="CI463" i="59"/>
  <c r="CQ468" i="59"/>
  <c r="CI475" i="59"/>
  <c r="CL480" i="59"/>
  <c r="CR485" i="59"/>
  <c r="CH491" i="59"/>
  <c r="CK497" i="59"/>
  <c r="CI508" i="59"/>
  <c r="CJ463" i="59"/>
  <c r="CR468" i="59"/>
  <c r="CJ475" i="59"/>
  <c r="CM480" i="59"/>
  <c r="CS485" i="59"/>
  <c r="CM491" i="59"/>
  <c r="CP496" i="59"/>
  <c r="CH506" i="59"/>
  <c r="CL522" i="59"/>
  <c r="CO468" i="59"/>
  <c r="CS474" i="59"/>
  <c r="CJ480" i="59"/>
  <c r="CL485" i="59"/>
  <c r="CJ491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P272" i="59"/>
  <c r="CH278" i="59"/>
  <c r="CL283" i="59"/>
  <c r="CR288" i="59"/>
  <c r="CK294" i="59"/>
  <c r="CO299" i="59"/>
  <c r="CS304" i="59"/>
  <c r="CH310" i="59"/>
  <c r="CR315" i="59"/>
  <c r="CN323" i="59"/>
  <c r="CI331" i="59"/>
  <c r="CK339" i="59"/>
  <c r="CR346" i="59"/>
  <c r="CI352" i="59"/>
  <c r="CL358" i="59"/>
  <c r="CP363" i="59"/>
  <c r="CI272" i="59"/>
  <c r="CM277" i="59"/>
  <c r="CQ282" i="59"/>
  <c r="CO288" i="59"/>
  <c r="CP293" i="59"/>
  <c r="CH299" i="59"/>
  <c r="CL304" i="59"/>
  <c r="CQ309" i="59"/>
  <c r="CO315" i="59"/>
  <c r="CS323" i="59"/>
  <c r="CJ331" i="59"/>
  <c r="CL338" i="59"/>
  <c r="CO346" i="59"/>
  <c r="CJ352" i="59"/>
  <c r="CI358" i="59"/>
  <c r="CM363" i="59"/>
  <c r="CJ277" i="59"/>
  <c r="CN282" i="59"/>
  <c r="CP287" i="59"/>
  <c r="CM293" i="59"/>
  <c r="CQ298" i="59"/>
  <c r="CI304" i="59"/>
  <c r="CR309" i="59"/>
  <c r="CH315" i="59"/>
  <c r="CL323" i="59"/>
  <c r="CM330" i="59"/>
  <c r="CR336" i="59"/>
  <c r="CL346" i="59"/>
  <c r="CK352" i="59"/>
  <c r="CN358" i="59"/>
  <c r="CR363" i="59"/>
  <c r="CK277" i="59"/>
  <c r="CO282" i="59"/>
  <c r="CI288" i="59"/>
  <c r="CN293" i="59"/>
  <c r="CR298" i="59"/>
  <c r="CJ304" i="59"/>
  <c r="CO309" i="59"/>
  <c r="CQ314" i="59"/>
  <c r="CJ321" i="59"/>
  <c r="CP329" i="59"/>
  <c r="CS335" i="59"/>
  <c r="CM345" i="59"/>
  <c r="CH351" i="59"/>
  <c r="CL356" i="59"/>
  <c r="CS362" i="59"/>
  <c r="CK368" i="59"/>
  <c r="CH373" i="59"/>
  <c r="CL378" i="59"/>
  <c r="CI384" i="59"/>
  <c r="CM389" i="59"/>
  <c r="CQ394" i="59"/>
  <c r="CL400" i="59"/>
  <c r="CR405" i="59"/>
  <c r="CJ411" i="59"/>
  <c r="CS416" i="59"/>
  <c r="CK423" i="59"/>
  <c r="CQ428" i="59"/>
  <c r="CI434" i="59"/>
  <c r="CJ444" i="59"/>
  <c r="CO450" i="59"/>
  <c r="CS455" i="59"/>
  <c r="CK461" i="59"/>
  <c r="CS371" i="59"/>
  <c r="CM377" i="59"/>
  <c r="CN383" i="59"/>
  <c r="CR388" i="59"/>
  <c r="CJ394" i="59"/>
  <c r="CN399" i="59"/>
  <c r="CK405" i="59"/>
  <c r="CO410" i="59"/>
  <c r="CH416" i="59"/>
  <c r="CL422" i="59"/>
  <c r="CJ428" i="59"/>
  <c r="CN433" i="59"/>
  <c r="CL441" i="59"/>
  <c r="CP449" i="59"/>
  <c r="CH455" i="59"/>
  <c r="CL460" i="59"/>
  <c r="CP370" i="59"/>
  <c r="CN376" i="59"/>
  <c r="CK382" i="59"/>
  <c r="CO387" i="59"/>
  <c r="CS392" i="59"/>
  <c r="CK398" i="59"/>
  <c r="CH404" i="59"/>
  <c r="CL409" i="59"/>
  <c r="CI415" i="59"/>
  <c r="CM421" i="59"/>
  <c r="CS426" i="59"/>
  <c r="CK432" i="59"/>
  <c r="CM439" i="59"/>
  <c r="CQ447" i="59"/>
  <c r="CI453" i="59"/>
  <c r="CM458" i="59"/>
  <c r="CQ368" i="59"/>
  <c r="CK374" i="59"/>
  <c r="CN379" i="59"/>
  <c r="CH385" i="59"/>
  <c r="CL390" i="59"/>
  <c r="CP395" i="59"/>
  <c r="CM401" i="59"/>
  <c r="CQ406" i="59"/>
  <c r="CI412" i="59"/>
  <c r="CJ418" i="59"/>
  <c r="CL424" i="59"/>
  <c r="CP429" i="59"/>
  <c r="CL436" i="59"/>
  <c r="CI445" i="59"/>
  <c r="CN451" i="59"/>
  <c r="CR456" i="59"/>
  <c r="CJ462" i="59"/>
  <c r="CP467" i="59"/>
  <c r="CL474" i="59"/>
  <c r="CP479" i="59"/>
  <c r="CM485" i="59"/>
  <c r="CS490" i="59"/>
  <c r="CN496" i="59"/>
  <c r="CM505" i="59"/>
  <c r="CL521" i="59"/>
  <c r="CQ467" i="59"/>
  <c r="CI474" i="59"/>
  <c r="CM479" i="59"/>
  <c r="CR484" i="59"/>
  <c r="CH490" i="59"/>
  <c r="CK496" i="59"/>
  <c r="CP505" i="59"/>
  <c r="CM521" i="59"/>
  <c r="CR467" i="59"/>
  <c r="CJ474" i="59"/>
  <c r="CN479" i="59"/>
  <c r="CS484" i="59"/>
  <c r="CM490" i="59"/>
  <c r="CP495" i="59"/>
  <c r="CM504" i="59"/>
  <c r="CL520" i="59"/>
  <c r="CO467" i="59"/>
  <c r="CP472" i="59"/>
  <c r="CK479" i="59"/>
  <c r="CL484" i="59"/>
  <c r="CP489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L274" i="59"/>
  <c r="CP279" i="59"/>
  <c r="CK285" i="59"/>
  <c r="CN290" i="59"/>
  <c r="CS295" i="59"/>
  <c r="CK301" i="59"/>
  <c r="CL306" i="59"/>
  <c r="CP311" i="59"/>
  <c r="CN317" i="59"/>
  <c r="CI325" i="59"/>
  <c r="CP333" i="59"/>
  <c r="CJ343" i="59"/>
  <c r="CM348" i="59"/>
  <c r="CQ353" i="59"/>
  <c r="CH360" i="59"/>
  <c r="CL365" i="59"/>
  <c r="CQ273" i="59"/>
  <c r="CI279" i="59"/>
  <c r="CM284" i="59"/>
  <c r="CK290" i="59"/>
  <c r="CL295" i="59"/>
  <c r="CP300" i="59"/>
  <c r="CI306" i="59"/>
  <c r="CM311" i="59"/>
  <c r="CK317" i="59"/>
  <c r="CN325" i="59"/>
  <c r="CM333" i="59"/>
  <c r="CO341" i="59"/>
  <c r="CN348" i="59"/>
  <c r="CR353" i="59"/>
  <c r="CQ359" i="59"/>
  <c r="CI365" i="59"/>
  <c r="CN273" i="59"/>
  <c r="CR278" i="59"/>
  <c r="CJ284" i="59"/>
  <c r="CL289" i="59"/>
  <c r="CI295" i="59"/>
  <c r="CM300" i="59"/>
  <c r="CJ306" i="59"/>
  <c r="CN311" i="59"/>
  <c r="CP316" i="59"/>
  <c r="CK325" i="59"/>
  <c r="CJ333" i="59"/>
  <c r="CQ339" i="59"/>
  <c r="CO348" i="59"/>
  <c r="CS353" i="59"/>
  <c r="CJ360" i="59"/>
  <c r="CN365" i="59"/>
  <c r="CO273" i="59"/>
  <c r="CS278" i="59"/>
  <c r="CK284" i="59"/>
  <c r="CQ289" i="59"/>
  <c r="CJ295" i="59"/>
  <c r="CN300" i="59"/>
  <c r="CQ305" i="59"/>
  <c r="CK311" i="59"/>
  <c r="CM316" i="59"/>
  <c r="CH324" i="59"/>
  <c r="CL331" i="59"/>
  <c r="CJ339" i="59"/>
  <c r="CN347" i="59"/>
  <c r="CP352" i="59"/>
  <c r="CK359" i="59"/>
  <c r="CO364" i="59"/>
  <c r="CN369" i="59"/>
  <c r="CP374" i="59"/>
  <c r="CM380" i="59"/>
  <c r="CQ385" i="59"/>
  <c r="CI391" i="59"/>
  <c r="CM396" i="59"/>
  <c r="CJ402" i="59"/>
  <c r="CN407" i="59"/>
  <c r="CR412" i="59"/>
  <c r="CO418" i="59"/>
  <c r="CI425" i="59"/>
  <c r="CM430" i="59"/>
  <c r="CN437" i="59"/>
  <c r="CR445" i="59"/>
  <c r="CK452" i="59"/>
  <c r="CO457" i="59"/>
  <c r="CS462" i="59"/>
  <c r="CQ373" i="59"/>
  <c r="CL379" i="59"/>
  <c r="CJ385" i="59"/>
  <c r="CN390" i="59"/>
  <c r="CR395" i="59"/>
  <c r="CO401" i="59"/>
  <c r="CS406" i="59"/>
  <c r="CK412" i="59"/>
  <c r="CP417" i="59"/>
  <c r="CN424" i="59"/>
  <c r="CR429" i="59"/>
  <c r="CN436" i="59"/>
  <c r="CK445" i="59"/>
  <c r="CL451" i="59"/>
  <c r="CP456" i="59"/>
  <c r="CH462" i="59"/>
  <c r="CR372" i="59"/>
  <c r="CJ378" i="59"/>
  <c r="CS383" i="59"/>
  <c r="CK389" i="59"/>
  <c r="CO394" i="59"/>
  <c r="CS399" i="59"/>
  <c r="CP405" i="59"/>
  <c r="CH411" i="59"/>
  <c r="CQ416" i="59"/>
  <c r="CI423" i="59"/>
  <c r="CO428" i="59"/>
  <c r="CS433" i="59"/>
  <c r="CI441" i="59"/>
  <c r="CM449" i="59"/>
  <c r="CQ454" i="59"/>
  <c r="CI460" i="59"/>
  <c r="CM370" i="59"/>
  <c r="CS375" i="59"/>
  <c r="CL381" i="59"/>
  <c r="CP386" i="59"/>
  <c r="CH392" i="59"/>
  <c r="CL397" i="59"/>
  <c r="CI403" i="59"/>
  <c r="CM408" i="59"/>
  <c r="CQ413" i="59"/>
  <c r="CR420" i="59"/>
  <c r="CH426" i="59"/>
  <c r="CL431" i="59"/>
  <c r="CN439" i="59"/>
  <c r="CR447" i="59"/>
  <c r="CJ453" i="59"/>
  <c r="CN458" i="59"/>
  <c r="CP463" i="59"/>
  <c r="CL469" i="59"/>
  <c r="CH476" i="59"/>
  <c r="CQ481" i="59"/>
  <c r="CI487" i="59"/>
  <c r="CN492" i="59"/>
  <c r="CH498" i="59"/>
  <c r="CM510" i="59"/>
  <c r="CQ463" i="59"/>
  <c r="CM469" i="59"/>
  <c r="CQ475" i="59"/>
  <c r="CJ481" i="59"/>
  <c r="CN486" i="59"/>
  <c r="CP491" i="59"/>
  <c r="CS497" i="59"/>
  <c r="CN510" i="59"/>
  <c r="CR463" i="59"/>
  <c r="CN469" i="59"/>
  <c r="CR475" i="59"/>
  <c r="CK481" i="59"/>
  <c r="CO486" i="59"/>
  <c r="CH492" i="59"/>
  <c r="CL497" i="59"/>
  <c r="CN507" i="59"/>
  <c r="CO463" i="59"/>
  <c r="CK469" i="59"/>
  <c r="CO475" i="59"/>
  <c r="CR480" i="59"/>
  <c r="CH486" i="59"/>
  <c r="CR491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L275" i="59"/>
  <c r="CS296" i="59"/>
  <c r="CN318" i="59"/>
  <c r="CJ344" i="59"/>
  <c r="CL366" i="59"/>
  <c r="CL285" i="59"/>
  <c r="CI307" i="59"/>
  <c r="CM334" i="59"/>
  <c r="CQ360" i="59"/>
  <c r="CI285" i="59"/>
  <c r="CJ307" i="59"/>
  <c r="CK326" i="59"/>
  <c r="CJ361" i="59"/>
  <c r="CS279" i="59"/>
  <c r="CJ296" i="59"/>
  <c r="CM317" i="59"/>
  <c r="CL348" i="59"/>
  <c r="CP375" i="59"/>
  <c r="CM397" i="59"/>
  <c r="CO420" i="59"/>
  <c r="CO439" i="59"/>
  <c r="CK369" i="59"/>
  <c r="CR396" i="59"/>
  <c r="CP418" i="59"/>
  <c r="CH447" i="59"/>
  <c r="CH368" i="59"/>
  <c r="CO395" i="59"/>
  <c r="CQ417" i="59"/>
  <c r="CK436" i="59"/>
  <c r="CI461" i="59"/>
  <c r="CH393" i="59"/>
  <c r="CN415" i="59"/>
  <c r="CL432" i="59"/>
  <c r="CN459" i="59"/>
  <c r="CQ482" i="59"/>
  <c r="CL515" i="59"/>
  <c r="CJ482" i="59"/>
  <c r="CM515" i="59"/>
  <c r="CR476" i="59"/>
  <c r="CJ499" i="59"/>
  <c r="CP481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H277" i="59"/>
  <c r="CO298" i="59"/>
  <c r="CR314" i="59"/>
  <c r="CR345" i="59"/>
  <c r="CO287" i="59"/>
  <c r="CQ308" i="59"/>
  <c r="CI336" i="59"/>
  <c r="CM362" i="59"/>
  <c r="CN281" i="59"/>
  <c r="CI303" i="59"/>
  <c r="CR335" i="59"/>
  <c r="CO356" i="59"/>
  <c r="CK276" i="59"/>
  <c r="CJ303" i="59"/>
  <c r="CN328" i="59"/>
  <c r="CL355" i="59"/>
  <c r="CH372" i="59"/>
  <c r="CQ393" i="59"/>
  <c r="CK422" i="59"/>
  <c r="CK441" i="59"/>
  <c r="CS370" i="59"/>
  <c r="CJ393" i="59"/>
  <c r="CL421" i="59"/>
  <c r="CH454" i="59"/>
  <c r="CK381" i="59"/>
  <c r="CH403" i="59"/>
  <c r="CK431" i="59"/>
  <c r="CI452" i="59"/>
  <c r="CH384" i="59"/>
  <c r="CK400" i="59"/>
  <c r="CP428" i="59"/>
  <c r="CN450" i="59"/>
  <c r="CM472" i="59"/>
  <c r="CN495" i="59"/>
  <c r="CJ472" i="59"/>
  <c r="CL503" i="59"/>
  <c r="CK472" i="59"/>
  <c r="CP494" i="59"/>
  <c r="CP471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H275" i="59"/>
  <c r="CL280" i="59"/>
  <c r="CS285" i="59"/>
  <c r="CJ291" i="59"/>
  <c r="CO296" i="59"/>
  <c r="CS301" i="59"/>
  <c r="CH307" i="59"/>
  <c r="CL312" i="59"/>
  <c r="CJ318" i="59"/>
  <c r="CI326" i="59"/>
  <c r="CL334" i="59"/>
  <c r="CR343" i="59"/>
  <c r="CI349" i="59"/>
  <c r="CM354" i="59"/>
  <c r="CP360" i="59"/>
  <c r="CH366" i="59"/>
  <c r="CM274" i="59"/>
  <c r="CQ279" i="59"/>
  <c r="CH285" i="59"/>
  <c r="CS290" i="59"/>
  <c r="CH296" i="59"/>
  <c r="CL301" i="59"/>
  <c r="CQ306" i="59"/>
  <c r="CI312" i="59"/>
  <c r="CS317" i="59"/>
  <c r="CJ326" i="59"/>
  <c r="CI334" i="59"/>
  <c r="CO343" i="59"/>
  <c r="CJ349" i="59"/>
  <c r="CN354" i="59"/>
  <c r="CM360" i="59"/>
  <c r="CQ365" i="59"/>
  <c r="CJ274" i="59"/>
  <c r="CN279" i="59"/>
  <c r="CR284" i="59"/>
  <c r="CH290" i="59"/>
  <c r="CQ295" i="59"/>
  <c r="CI301" i="59"/>
  <c r="CR306" i="59"/>
  <c r="CJ312" i="59"/>
  <c r="CL317" i="59"/>
  <c r="CS325" i="59"/>
  <c r="CR333" i="59"/>
  <c r="CL343" i="59"/>
  <c r="CK349" i="59"/>
  <c r="CO354" i="59"/>
  <c r="CR360" i="59"/>
  <c r="CJ366" i="59"/>
  <c r="CK274" i="59"/>
  <c r="CO279" i="59"/>
  <c r="CS284" i="59"/>
  <c r="CM290" i="59"/>
  <c r="CR295" i="59"/>
  <c r="CJ301" i="59"/>
  <c r="CO306" i="59"/>
  <c r="CS311" i="59"/>
  <c r="CI317" i="59"/>
  <c r="CH325" i="59"/>
  <c r="CQ332" i="59"/>
  <c r="CR339" i="59"/>
  <c r="CH348" i="59"/>
  <c r="CL353" i="59"/>
  <c r="CS359" i="59"/>
  <c r="CK365" i="59"/>
  <c r="CJ370" i="59"/>
  <c r="CL375" i="59"/>
  <c r="CI381" i="59"/>
  <c r="CM386" i="59"/>
  <c r="CQ391" i="59"/>
  <c r="CI397" i="59"/>
  <c r="CR402" i="59"/>
  <c r="CJ408" i="59"/>
  <c r="CN413" i="59"/>
  <c r="CK420" i="59"/>
  <c r="CQ425" i="59"/>
  <c r="CI431" i="59"/>
  <c r="CK439" i="59"/>
  <c r="CO447" i="59"/>
  <c r="CS452" i="59"/>
  <c r="CK458" i="59"/>
  <c r="CS368" i="59"/>
  <c r="CM374" i="59"/>
  <c r="CN380" i="59"/>
  <c r="CR385" i="59"/>
  <c r="CJ391" i="59"/>
  <c r="CN396" i="59"/>
  <c r="CK402" i="59"/>
  <c r="CO407" i="59"/>
  <c r="CS412" i="59"/>
  <c r="CL418" i="59"/>
  <c r="CJ425" i="59"/>
  <c r="CN430" i="59"/>
  <c r="CK437" i="59"/>
  <c r="CS445" i="59"/>
  <c r="CH452" i="59"/>
  <c r="CL457" i="59"/>
  <c r="CP462" i="59"/>
  <c r="CN373" i="59"/>
  <c r="CR378" i="59"/>
  <c r="CO384" i="59"/>
  <c r="CS389" i="59"/>
  <c r="CK395" i="59"/>
  <c r="CH401" i="59"/>
  <c r="CL406" i="59"/>
  <c r="CP411" i="59"/>
  <c r="CM417" i="59"/>
  <c r="CQ423" i="59"/>
  <c r="CK429" i="59"/>
  <c r="CS434" i="59"/>
  <c r="CQ441" i="59"/>
  <c r="CI450" i="59"/>
  <c r="CM455" i="59"/>
  <c r="CQ460" i="59"/>
  <c r="CI371" i="59"/>
  <c r="CO376" i="59"/>
  <c r="CH382" i="59"/>
  <c r="CL387" i="59"/>
  <c r="CP392" i="59"/>
  <c r="CH398" i="59"/>
  <c r="CQ403" i="59"/>
  <c r="CI409" i="59"/>
  <c r="CJ415" i="59"/>
  <c r="CN421" i="59"/>
  <c r="CP426" i="59"/>
  <c r="CH432" i="59"/>
  <c r="CJ440" i="59"/>
  <c r="CN448" i="59"/>
  <c r="CR453" i="59"/>
  <c r="CJ459" i="59"/>
  <c r="CL464" i="59"/>
  <c r="CO470" i="59"/>
  <c r="CP476" i="59"/>
  <c r="CM482" i="59"/>
  <c r="CQ487" i="59"/>
  <c r="CJ493" i="59"/>
  <c r="CN499" i="59"/>
  <c r="CP514" i="59"/>
  <c r="CM464" i="59"/>
  <c r="CH470" i="59"/>
  <c r="CM476" i="59"/>
  <c r="CR481" i="59"/>
  <c r="CJ487" i="59"/>
  <c r="CO492" i="59"/>
  <c r="CO499" i="59"/>
  <c r="CQ514" i="59"/>
  <c r="CN464" i="59"/>
  <c r="CI470" i="59"/>
  <c r="CN476" i="59"/>
  <c r="CS481" i="59"/>
  <c r="CK487" i="59"/>
  <c r="CP492" i="59"/>
  <c r="CR498" i="59"/>
  <c r="CR508" i="59"/>
  <c r="CK464" i="59"/>
  <c r="CS469" i="59"/>
  <c r="CK476" i="59"/>
  <c r="CL481" i="59"/>
  <c r="CP486" i="59"/>
  <c r="CM492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H274" i="59"/>
  <c r="CL279" i="59"/>
  <c r="CP284" i="59"/>
  <c r="CJ290" i="59"/>
  <c r="CO295" i="59"/>
  <c r="CS300" i="59"/>
  <c r="CH306" i="59"/>
  <c r="CL311" i="59"/>
  <c r="CJ317" i="59"/>
  <c r="CQ324" i="59"/>
  <c r="CL333" i="59"/>
  <c r="CN340" i="59"/>
  <c r="CI348" i="59"/>
  <c r="CM353" i="59"/>
  <c r="CP359" i="59"/>
  <c r="CH365" i="59"/>
  <c r="CM273" i="59"/>
  <c r="CQ278" i="59"/>
  <c r="CI284" i="59"/>
  <c r="CS289" i="59"/>
  <c r="CH295" i="59"/>
  <c r="CL300" i="59"/>
  <c r="CS305" i="59"/>
  <c r="CI311" i="59"/>
  <c r="CS316" i="59"/>
  <c r="CJ325" i="59"/>
  <c r="CI333" i="59"/>
  <c r="CO340" i="59"/>
  <c r="CJ348" i="59"/>
  <c r="CN353" i="59"/>
  <c r="CM359" i="59"/>
  <c r="CQ364" i="59"/>
  <c r="CJ273" i="59"/>
  <c r="CN278" i="59"/>
  <c r="CR283" i="59"/>
  <c r="CH289" i="59"/>
  <c r="CQ294" i="59"/>
  <c r="CI300" i="59"/>
  <c r="CP305" i="59"/>
  <c r="CJ311" i="59"/>
  <c r="CL316" i="59"/>
  <c r="CS324" i="59"/>
  <c r="CL332" i="59"/>
  <c r="CM339" i="59"/>
  <c r="CK348" i="59"/>
  <c r="CO353" i="59"/>
  <c r="CR359" i="59"/>
  <c r="CJ365" i="59"/>
  <c r="CK273" i="59"/>
  <c r="CO278" i="59"/>
  <c r="CS283" i="59"/>
  <c r="CM289" i="59"/>
  <c r="CR294" i="59"/>
  <c r="CJ300" i="59"/>
  <c r="CM305" i="59"/>
  <c r="CS310" i="59"/>
  <c r="CI316" i="59"/>
  <c r="CQ323" i="59"/>
  <c r="CH331" i="59"/>
  <c r="CN337" i="59"/>
  <c r="CQ346" i="59"/>
  <c r="CL352" i="59"/>
  <c r="CS358" i="59"/>
  <c r="CK364" i="59"/>
  <c r="CJ369" i="59"/>
  <c r="CL374" i="59"/>
  <c r="CI380" i="59"/>
  <c r="CM385" i="59"/>
  <c r="CQ390" i="59"/>
  <c r="CI396" i="59"/>
  <c r="CR401" i="59"/>
  <c r="CJ407" i="59"/>
  <c r="CN412" i="59"/>
  <c r="CK418" i="59"/>
  <c r="CQ424" i="59"/>
  <c r="CI430" i="59"/>
  <c r="CQ436" i="59"/>
  <c r="CN445" i="59"/>
  <c r="CS451" i="59"/>
  <c r="CK457" i="59"/>
  <c r="CO462" i="59"/>
  <c r="CM373" i="59"/>
  <c r="CQ378" i="59"/>
  <c r="CR384" i="59"/>
  <c r="CJ390" i="59"/>
  <c r="CN395" i="59"/>
  <c r="CK401" i="59"/>
  <c r="CO406" i="59"/>
  <c r="CS411" i="59"/>
  <c r="CL417" i="59"/>
  <c r="CP423" i="59"/>
  <c r="CN429" i="59"/>
  <c r="CJ436" i="59"/>
  <c r="CS444" i="59"/>
  <c r="CH451" i="59"/>
  <c r="CL456" i="59"/>
  <c r="CP461" i="59"/>
  <c r="CN372" i="59"/>
  <c r="CR377" i="59"/>
  <c r="CO383" i="59"/>
  <c r="CS388" i="59"/>
  <c r="CK394" i="59"/>
  <c r="CO399" i="59"/>
  <c r="CL405" i="59"/>
  <c r="CP410" i="59"/>
  <c r="CM416" i="59"/>
  <c r="CQ422" i="59"/>
  <c r="CK428" i="59"/>
  <c r="CO433" i="59"/>
  <c r="CQ440" i="59"/>
  <c r="CI449" i="59"/>
  <c r="CM454" i="59"/>
  <c r="CQ459" i="59"/>
  <c r="CI370" i="59"/>
  <c r="CO375" i="59"/>
  <c r="CH381" i="59"/>
  <c r="CL386" i="59"/>
  <c r="CP391" i="59"/>
  <c r="CH397" i="59"/>
  <c r="CQ402" i="59"/>
  <c r="CI408" i="59"/>
  <c r="CM413" i="59"/>
  <c r="CN420" i="59"/>
  <c r="CP425" i="59"/>
  <c r="CH431" i="59"/>
  <c r="CJ439" i="59"/>
  <c r="CN447" i="59"/>
  <c r="CR452" i="59"/>
  <c r="CJ458" i="59"/>
  <c r="CL463" i="59"/>
  <c r="CH469" i="59"/>
  <c r="CP475" i="59"/>
  <c r="CM481" i="59"/>
  <c r="CQ486" i="59"/>
  <c r="CJ492" i="59"/>
  <c r="CR497" i="59"/>
  <c r="CN508" i="59"/>
  <c r="CM463" i="59"/>
  <c r="CI469" i="59"/>
  <c r="CM475" i="59"/>
  <c r="CP480" i="59"/>
  <c r="CJ486" i="59"/>
  <c r="CL491" i="59"/>
  <c r="CO497" i="59"/>
  <c r="CQ508" i="59"/>
  <c r="CN463" i="59"/>
  <c r="CJ469" i="59"/>
  <c r="CN475" i="59"/>
  <c r="CQ480" i="59"/>
  <c r="CK486" i="59"/>
  <c r="CQ491" i="59"/>
  <c r="CH497" i="59"/>
  <c r="CP506" i="59"/>
  <c r="CK463" i="59"/>
  <c r="CS468" i="59"/>
  <c r="CK475" i="59"/>
  <c r="CN480" i="59"/>
  <c r="CP485" i="59"/>
  <c r="CN491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P275" i="59"/>
  <c r="CH281" i="59"/>
  <c r="CL286" i="59"/>
  <c r="CR291" i="59"/>
  <c r="CK297" i="59"/>
  <c r="CO302" i="59"/>
  <c r="CP307" i="59"/>
  <c r="CH313" i="59"/>
  <c r="CR318" i="59"/>
  <c r="CL327" i="59"/>
  <c r="CH335" i="59"/>
  <c r="CN344" i="59"/>
  <c r="CQ349" i="59"/>
  <c r="CI355" i="59"/>
  <c r="CL361" i="59"/>
  <c r="CP366" i="59"/>
  <c r="CI275" i="59"/>
  <c r="CM280" i="59"/>
  <c r="CP285" i="59"/>
  <c r="CO291" i="59"/>
  <c r="CP296" i="59"/>
  <c r="CH302" i="59"/>
  <c r="CM307" i="59"/>
  <c r="CQ312" i="59"/>
  <c r="CO318" i="59"/>
  <c r="CI327" i="59"/>
  <c r="CQ334" i="59"/>
  <c r="CK344" i="59"/>
  <c r="CR349" i="59"/>
  <c r="CJ355" i="59"/>
  <c r="CI361" i="59"/>
  <c r="CM366" i="59"/>
  <c r="CR274" i="59"/>
  <c r="CJ280" i="59"/>
  <c r="CM285" i="59"/>
  <c r="CP290" i="59"/>
  <c r="CM296" i="59"/>
  <c r="CQ301" i="59"/>
  <c r="CN307" i="59"/>
  <c r="CR312" i="59"/>
  <c r="CH318" i="59"/>
  <c r="CO326" i="59"/>
  <c r="CN334" i="59"/>
  <c r="CH344" i="59"/>
  <c r="CS349" i="59"/>
  <c r="CK355" i="59"/>
  <c r="CN361" i="59"/>
  <c r="CR366" i="59"/>
  <c r="CS274" i="59"/>
  <c r="CK280" i="59"/>
  <c r="CN285" i="59"/>
  <c r="CI291" i="59"/>
  <c r="CN296" i="59"/>
  <c r="CR301" i="59"/>
  <c r="CK307" i="59"/>
  <c r="CO312" i="59"/>
  <c r="CQ317" i="59"/>
  <c r="CH326" i="59"/>
  <c r="CO333" i="59"/>
  <c r="CI343" i="59"/>
  <c r="CP348" i="59"/>
  <c r="CH354" i="59"/>
  <c r="CO360" i="59"/>
  <c r="CS365" i="59"/>
  <c r="CR370" i="59"/>
  <c r="CH376" i="59"/>
  <c r="CQ381" i="59"/>
  <c r="CI387" i="59"/>
  <c r="CM392" i="59"/>
  <c r="CQ397" i="59"/>
  <c r="CN403" i="59"/>
  <c r="CR408" i="59"/>
  <c r="CI414" i="59"/>
  <c r="CS420" i="59"/>
  <c r="CM426" i="59"/>
  <c r="CQ431" i="59"/>
  <c r="CS439" i="59"/>
  <c r="CK448" i="59"/>
  <c r="CO453" i="59"/>
  <c r="CS458" i="59"/>
  <c r="CO369" i="59"/>
  <c r="CI375" i="59"/>
  <c r="CJ381" i="59"/>
  <c r="CN386" i="59"/>
  <c r="CR391" i="59"/>
  <c r="CJ397" i="59"/>
  <c r="CS402" i="59"/>
  <c r="CK408" i="59"/>
  <c r="CO413" i="59"/>
  <c r="CH420" i="59"/>
  <c r="CR425" i="59"/>
  <c r="CJ431" i="59"/>
  <c r="CH439" i="59"/>
  <c r="CL447" i="59"/>
  <c r="CP452" i="59"/>
  <c r="CH458" i="59"/>
  <c r="CL368" i="59"/>
  <c r="CJ374" i="59"/>
  <c r="CM379" i="59"/>
  <c r="CK385" i="59"/>
  <c r="CO390" i="59"/>
  <c r="CS395" i="59"/>
  <c r="CP401" i="59"/>
  <c r="CH407" i="59"/>
  <c r="CL412" i="59"/>
  <c r="CI418" i="59"/>
  <c r="CO424" i="59"/>
  <c r="CS429" i="59"/>
  <c r="CO436" i="59"/>
  <c r="CL444" i="59"/>
  <c r="CQ450" i="59"/>
  <c r="CI456" i="59"/>
  <c r="CM461" i="59"/>
  <c r="CQ371" i="59"/>
  <c r="CK377" i="59"/>
  <c r="CP382" i="59"/>
  <c r="CH388" i="59"/>
  <c r="CL393" i="59"/>
  <c r="CP398" i="59"/>
  <c r="CM404" i="59"/>
  <c r="CQ409" i="59"/>
  <c r="CR415" i="59"/>
  <c r="CJ422" i="59"/>
  <c r="CL427" i="59"/>
  <c r="CP432" i="59"/>
  <c r="CR440" i="59"/>
  <c r="CJ449" i="59"/>
  <c r="CN454" i="59"/>
  <c r="CR459" i="59"/>
  <c r="CH465" i="59"/>
  <c r="CI471" i="59"/>
  <c r="CL477" i="59"/>
  <c r="CI483" i="59"/>
  <c r="CM488" i="59"/>
  <c r="CJ494" i="59"/>
  <c r="CR500" i="59"/>
  <c r="CH516" i="59"/>
  <c r="CI465" i="59"/>
  <c r="CP470" i="59"/>
  <c r="CI477" i="59"/>
  <c r="CN482" i="59"/>
  <c r="CR487" i="59"/>
  <c r="CS493" i="59"/>
  <c r="CS500" i="59"/>
  <c r="CI516" i="59"/>
  <c r="CJ465" i="59"/>
  <c r="CQ470" i="59"/>
  <c r="CJ477" i="59"/>
  <c r="CO482" i="59"/>
  <c r="CS487" i="59"/>
  <c r="CL493" i="59"/>
  <c r="CR499" i="59"/>
  <c r="CL514" i="59"/>
  <c r="CS464" i="59"/>
  <c r="CN470" i="59"/>
  <c r="CS476" i="59"/>
  <c r="CH482" i="59"/>
  <c r="CL487" i="59"/>
  <c r="CI493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H286" i="59"/>
  <c r="CL307" i="59"/>
  <c r="CP334" i="59"/>
  <c r="CQ354" i="59"/>
  <c r="CQ274" i="59"/>
  <c r="CP301" i="59"/>
  <c r="CN326" i="59"/>
  <c r="CN349" i="59"/>
  <c r="CL290" i="59"/>
  <c r="CN312" i="59"/>
  <c r="CP343" i="59"/>
  <c r="CN366" i="59"/>
  <c r="CJ285" i="59"/>
  <c r="CS306" i="59"/>
  <c r="CM341" i="59"/>
  <c r="CO365" i="59"/>
  <c r="CQ386" i="59"/>
  <c r="CN408" i="59"/>
  <c r="CM431" i="59"/>
  <c r="CO458" i="59"/>
  <c r="CJ386" i="59"/>
  <c r="CS407" i="59"/>
  <c r="CN425" i="59"/>
  <c r="CP457" i="59"/>
  <c r="CS384" i="59"/>
  <c r="CP406" i="59"/>
  <c r="CO429" i="59"/>
  <c r="CQ455" i="59"/>
  <c r="CL382" i="59"/>
  <c r="CI404" i="59"/>
  <c r="CH427" i="59"/>
  <c r="CJ454" i="59"/>
  <c r="CS470" i="59"/>
  <c r="CN493" i="59"/>
  <c r="CQ476" i="59"/>
  <c r="CK500" i="59"/>
  <c r="CK482" i="59"/>
  <c r="CQ510" i="59"/>
  <c r="CH487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L282" i="59"/>
  <c r="CS303" i="59"/>
  <c r="CK330" i="59"/>
  <c r="CM356" i="59"/>
  <c r="CM276" i="59"/>
  <c r="CH298" i="59"/>
  <c r="CM322" i="59"/>
  <c r="CJ351" i="59"/>
  <c r="CO292" i="59"/>
  <c r="CH314" i="59"/>
  <c r="CL345" i="59"/>
  <c r="CL292" i="59"/>
  <c r="CS313" i="59"/>
  <c r="CS334" i="59"/>
  <c r="CS361" i="59"/>
  <c r="CM388" i="59"/>
  <c r="CJ410" i="59"/>
  <c r="CQ427" i="59"/>
  <c r="CK460" i="59"/>
  <c r="CR387" i="59"/>
  <c r="CO409" i="59"/>
  <c r="CN432" i="59"/>
  <c r="CP448" i="59"/>
  <c r="CP369" i="59"/>
  <c r="CK397" i="59"/>
  <c r="CM420" i="59"/>
  <c r="CP445" i="59"/>
  <c r="CK373" i="59"/>
  <c r="CP394" i="59"/>
  <c r="CI411" i="59"/>
  <c r="CH434" i="59"/>
  <c r="CP466" i="59"/>
  <c r="CQ489" i="59"/>
  <c r="CQ466" i="59"/>
  <c r="CJ489" i="59"/>
  <c r="CN466" i="59"/>
  <c r="CK489" i="59"/>
  <c r="CL518" i="59"/>
  <c r="CL483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G196" i="60" l="1"/>
  <c r="E197" i="60"/>
  <c r="F196" i="60"/>
  <c r="BM1987" i="59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G2008" i="59"/>
  <c r="AA2008" i="59" s="1"/>
  <c r="DH1937" i="59"/>
  <c r="AB1937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P2001" i="59"/>
  <c r="AJ2001" i="59" s="1"/>
  <c r="DP1621" i="59"/>
  <c r="AJ1621" i="59" s="1"/>
  <c r="DI1959" i="59"/>
  <c r="AC1959" i="59" s="1"/>
  <c r="DL1990" i="59"/>
  <c r="AF1990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F1961" i="59"/>
  <c r="Z1961" i="59" s="1"/>
  <c r="DJ1966" i="59"/>
  <c r="AD1966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P1953" i="59"/>
  <c r="DN1973" i="59"/>
  <c r="AH1973" i="59" s="1"/>
  <c r="DL1721" i="59"/>
  <c r="AF1721" i="59" s="1"/>
  <c r="DH1924" i="59"/>
  <c r="AB1924" i="59" s="1"/>
  <c r="DQ1979" i="59"/>
  <c r="AK1979" i="59" s="1"/>
  <c r="DL1986" i="59"/>
  <c r="AF1986" i="59" s="1"/>
  <c r="DP1991" i="59"/>
  <c r="AJ1991" i="59" s="1"/>
  <c r="DK1993" i="59"/>
  <c r="AE1993" i="59" s="1"/>
  <c r="DH1942" i="59"/>
  <c r="AB1942" i="59" s="1"/>
  <c r="DN1980" i="59"/>
  <c r="AH1980" i="59" s="1"/>
  <c r="DN1878" i="59"/>
  <c r="AH1878" i="59" s="1"/>
  <c r="DM1928" i="59"/>
  <c r="AG1928" i="59" s="1"/>
  <c r="DM1992" i="59"/>
  <c r="AG1992" i="59" s="1"/>
  <c r="DJ1944" i="59"/>
  <c r="AD1944" i="59" s="1"/>
  <c r="DM1958" i="59"/>
  <c r="AG1958" i="59" s="1"/>
  <c r="DO1938" i="59"/>
  <c r="AI1938" i="59" s="1"/>
  <c r="DG1975" i="59"/>
  <c r="AA1975" i="59" s="1"/>
  <c r="DF1999" i="59"/>
  <c r="Z1999" i="59" s="1"/>
  <c r="DG1605" i="59"/>
  <c r="AA1605" i="59" s="1"/>
  <c r="DK1985" i="59"/>
  <c r="AE1985" i="59" s="1"/>
  <c r="DI1865" i="59"/>
  <c r="AC1865" i="59" s="1"/>
  <c r="DP1978" i="59"/>
  <c r="AJ1978" i="59" s="1"/>
  <c r="DP2009" i="59"/>
  <c r="AJ2009" i="59" s="1"/>
  <c r="DI1954" i="59"/>
  <c r="AC1954" i="59" s="1"/>
  <c r="DN1921" i="59"/>
  <c r="AH1921" i="59" s="1"/>
  <c r="DK1943" i="59"/>
  <c r="AE1943" i="59" s="1"/>
  <c r="DN1934" i="59"/>
  <c r="AH1934" i="59" s="1"/>
  <c r="DL1939" i="59"/>
  <c r="AF1939" i="59" s="1"/>
  <c r="DN1870" i="59"/>
  <c r="AH1870" i="59" s="1"/>
  <c r="DI1928" i="59"/>
  <c r="AC1928" i="59" s="1"/>
  <c r="DI1992" i="59"/>
  <c r="AC1992" i="59" s="1"/>
  <c r="DO1983" i="59"/>
  <c r="AI1983" i="59" s="1"/>
  <c r="DP1928" i="59"/>
  <c r="AJ1928" i="59" s="1"/>
  <c r="DH2009" i="59"/>
  <c r="AB2009" i="59" s="1"/>
  <c r="DI1942" i="59"/>
  <c r="AC1942" i="59" s="1"/>
  <c r="DP1924" i="59"/>
  <c r="AJ1924" i="59" s="1"/>
  <c r="DQ1955" i="59"/>
  <c r="AK1955" i="59" s="1"/>
  <c r="DM1932" i="59"/>
  <c r="AG1932" i="59" s="1"/>
  <c r="DQ1870" i="59"/>
  <c r="AK1870" i="59" s="1"/>
  <c r="DF2002" i="59"/>
  <c r="Z2002" i="59" s="1"/>
  <c r="DO1958" i="59"/>
  <c r="AI1958" i="59" s="1"/>
  <c r="DP1926" i="59"/>
  <c r="AJ1926" i="59" s="1"/>
  <c r="DF1992" i="59"/>
  <c r="Z1992" i="59" s="1"/>
  <c r="DJ2005" i="59"/>
  <c r="AD2005" i="59" s="1"/>
  <c r="DM1856" i="59"/>
  <c r="AG1856" i="59" s="1"/>
  <c r="DP1990" i="59"/>
  <c r="AJ1990" i="59" s="1"/>
  <c r="DK1704" i="59"/>
  <c r="AE1704" i="59" s="1"/>
  <c r="DO1993" i="59"/>
  <c r="AI1993" i="59" s="1"/>
  <c r="DF1981" i="59"/>
  <c r="Z1981" i="59" s="1"/>
  <c r="DH1911" i="59"/>
  <c r="AB1911" i="59" s="1"/>
  <c r="DQ1933" i="59"/>
  <c r="AK1933" i="59" s="1"/>
  <c r="DH1959" i="59"/>
  <c r="AB1959" i="59" s="1"/>
  <c r="DN1974" i="59"/>
  <c r="AH1974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1928" i="59"/>
  <c r="AI1928" i="59" s="1"/>
  <c r="DO1948" i="59"/>
  <c r="AI1948" i="59" s="1"/>
  <c r="DH1985" i="59"/>
  <c r="AB1985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L1968" i="59"/>
  <c r="AF1968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J1935" i="59"/>
  <c r="AD1935" i="59" s="1"/>
  <c r="DQ1922" i="59"/>
  <c r="AK1922" i="59" s="1"/>
  <c r="DN1978" i="59"/>
  <c r="AH1978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G1984" i="59"/>
  <c r="AA1984" i="59" s="1"/>
  <c r="DF2007" i="59"/>
  <c r="Z2007" i="59" s="1"/>
  <c r="DG1901" i="59"/>
  <c r="AA1901" i="59" s="1"/>
  <c r="DG2009" i="59"/>
  <c r="AA2009" i="59" s="1"/>
  <c r="DM1993" i="59"/>
  <c r="AG1993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F2005" i="59"/>
  <c r="Z2005" i="59" s="1"/>
  <c r="DL1995" i="59"/>
  <c r="AF1995" i="59" s="1"/>
  <c r="DQ1938" i="59"/>
  <c r="AK1938" i="59" s="1"/>
  <c r="DO1937" i="59"/>
  <c r="AI1937" i="59" s="1"/>
  <c r="DJ1967" i="59"/>
  <c r="AD1967" i="59" s="1"/>
  <c r="DJ1587" i="59"/>
  <c r="AD1587" i="59" s="1"/>
  <c r="DI1932" i="59"/>
  <c r="AC1932" i="59" s="1"/>
  <c r="DH1958" i="59"/>
  <c r="AB1958" i="59" s="1"/>
  <c r="DG1996" i="59"/>
  <c r="AA1996" i="59" s="1"/>
  <c r="DI1931" i="59"/>
  <c r="AC1931" i="59" s="1"/>
  <c r="DK1946" i="59"/>
  <c r="AE1946" i="59" s="1"/>
  <c r="DM1961" i="59"/>
  <c r="AG1961" i="59" s="1"/>
  <c r="DK1856" i="59"/>
  <c r="AE1856" i="59" s="1"/>
  <c r="DF1870" i="59"/>
  <c r="Z1870" i="59" s="1"/>
  <c r="DQ1988" i="59"/>
  <c r="AK1988" i="59" s="1"/>
  <c r="DO1923" i="59"/>
  <c r="AI1923" i="59" s="1"/>
  <c r="DF1984" i="59"/>
  <c r="Z1984" i="59" s="1"/>
  <c r="DL1833" i="59"/>
  <c r="AF1833" i="59" s="1"/>
  <c r="DI1949" i="59"/>
  <c r="AC1949" i="59" s="1"/>
  <c r="DP1994" i="59"/>
  <c r="AJ1994" i="59" s="1"/>
  <c r="DF1957" i="59"/>
  <c r="Z1957" i="59" s="1"/>
  <c r="DI1998" i="59"/>
  <c r="AC1998" i="59" s="1"/>
  <c r="DM1995" i="59"/>
  <c r="AG1995" i="59" s="1"/>
  <c r="DL1962" i="59"/>
  <c r="AF1962" i="59" s="1"/>
  <c r="DH1965" i="59"/>
  <c r="AB1965" i="59" s="1"/>
  <c r="DG1587" i="59"/>
  <c r="AA1587" i="59" s="1"/>
  <c r="DM1935" i="59"/>
  <c r="AG1935" i="59" s="1"/>
  <c r="DO1943" i="59"/>
  <c r="AI1943" i="59" s="1"/>
  <c r="DF1970" i="59"/>
  <c r="Z1970" i="59" s="1"/>
  <c r="DK1624" i="59"/>
  <c r="AE1624" i="59" s="1"/>
  <c r="DK1945" i="59"/>
  <c r="AE1945" i="59" s="1"/>
  <c r="DG1946" i="59"/>
  <c r="AA1946" i="59" s="1"/>
  <c r="DG1919" i="59"/>
  <c r="AA1919" i="59" s="1"/>
  <c r="DQ1980" i="59"/>
  <c r="AK1980" i="59" s="1"/>
  <c r="DF1942" i="59"/>
  <c r="Z1942" i="59" s="1"/>
  <c r="DI1975" i="59"/>
  <c r="AC1975" i="59" s="1"/>
  <c r="DK1986" i="59"/>
  <c r="AE1986" i="59" s="1"/>
  <c r="DJ1920" i="59"/>
  <c r="AD1920" i="59" s="1"/>
  <c r="DF1919" i="59"/>
  <c r="Z1919" i="59" s="1"/>
  <c r="DM1994" i="59"/>
  <c r="AG1994" i="59" s="1"/>
  <c r="DJ1938" i="59"/>
  <c r="AD1938" i="59" s="1"/>
  <c r="DO1990" i="59"/>
  <c r="AI1990" i="59" s="1"/>
  <c r="DO1955" i="59"/>
  <c r="AI1955" i="59" s="1"/>
  <c r="DP1974" i="59"/>
  <c r="AJ1974" i="59" s="1"/>
  <c r="DK1680" i="59"/>
  <c r="AE1680" i="59" s="1"/>
  <c r="DF1924" i="59"/>
  <c r="Z1924" i="59" s="1"/>
  <c r="DP1956" i="59"/>
  <c r="DI1986" i="59"/>
  <c r="AC1986" i="59" s="1"/>
  <c r="DJ1932" i="59"/>
  <c r="AD1932" i="59" s="1"/>
  <c r="DK1997" i="59"/>
  <c r="DI1799" i="59"/>
  <c r="AC1799" i="59" s="1"/>
  <c r="DP1919" i="59"/>
  <c r="AJ1919" i="59" s="1"/>
  <c r="DN1944" i="59"/>
  <c r="AH1944" i="59" s="1"/>
  <c r="DI1970" i="59"/>
  <c r="AC1970" i="59" s="1"/>
  <c r="DF1733" i="59"/>
  <c r="Z1733" i="59" s="1"/>
  <c r="DH1821" i="59"/>
  <c r="AB1821" i="59" s="1"/>
  <c r="DL1857" i="59"/>
  <c r="AF1857" i="59" s="1"/>
  <c r="DP1689" i="59"/>
  <c r="AJ1689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G1928" i="59"/>
  <c r="AA1928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L2009" i="59"/>
  <c r="AF2009" i="59" s="1"/>
  <c r="DF1980" i="59"/>
  <c r="Z1980" i="59" s="1"/>
  <c r="DN1784" i="59"/>
  <c r="AH1784" i="59" s="1"/>
  <c r="DH1928" i="59"/>
  <c r="AB1928" i="59" s="1"/>
  <c r="DL2004" i="59"/>
  <c r="AF200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L2001" i="59"/>
  <c r="AF2001" i="59" s="1"/>
  <c r="DN1950" i="59"/>
  <c r="DQ2002" i="59"/>
  <c r="AK2002" i="59" s="1"/>
  <c r="DI1955" i="59"/>
  <c r="AC1955" i="59" s="1"/>
  <c r="DK1975" i="59"/>
  <c r="AE1975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L1969" i="59"/>
  <c r="AF1969" i="59" s="1"/>
  <c r="DO1950" i="59"/>
  <c r="AI1950" i="59" s="1"/>
  <c r="DK1676" i="59"/>
  <c r="AE1676" i="59" s="1"/>
  <c r="DJ1941" i="59"/>
  <c r="AD1941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H1963" i="59"/>
  <c r="AB1963" i="59" s="1"/>
  <c r="DG1921" i="59"/>
  <c r="AA1921" i="59" s="1"/>
  <c r="DK1965" i="59"/>
  <c r="AE1965" i="59" s="1"/>
  <c r="DM1981" i="59"/>
  <c r="AG1981" i="59" s="1"/>
  <c r="DP1989" i="59"/>
  <c r="DH1988" i="59"/>
  <c r="AB1988" i="59" s="1"/>
  <c r="DF1936" i="59"/>
  <c r="Z1936" i="59" s="1"/>
  <c r="DH1999" i="59"/>
  <c r="AB1999" i="59" s="1"/>
  <c r="DP1970" i="59"/>
  <c r="AJ1970" i="59" s="1"/>
  <c r="DG1973" i="59"/>
  <c r="AA1973" i="59" s="1"/>
  <c r="DO1878" i="59"/>
  <c r="AI1878" i="59" s="1"/>
  <c r="DM1984" i="59"/>
  <c r="AG1984" i="59" s="1"/>
  <c r="DK1927" i="59"/>
  <c r="AE1927" i="59" s="1"/>
  <c r="DM1950" i="59"/>
  <c r="AG1950" i="59" s="1"/>
  <c r="DO1930" i="59"/>
  <c r="AI1930" i="59" s="1"/>
  <c r="DF1971" i="59"/>
  <c r="Z1971" i="59" s="1"/>
  <c r="DM1960" i="59"/>
  <c r="AG1960" i="59" s="1"/>
  <c r="DN1991" i="59"/>
  <c r="AH1991" i="59" s="1"/>
  <c r="DM1959" i="59"/>
  <c r="AG1959" i="59" s="1"/>
  <c r="DO1975" i="59"/>
  <c r="AI1975" i="59" s="1"/>
  <c r="DM1991" i="59"/>
  <c r="AG1991" i="59" s="1"/>
  <c r="DI1946" i="59"/>
  <c r="AC1946" i="59" s="1"/>
  <c r="DL1938" i="59"/>
  <c r="DH2001" i="59"/>
  <c r="AB2001" i="59" s="1"/>
  <c r="DO1935" i="59"/>
  <c r="AI1935" i="59" s="1"/>
  <c r="DF2004" i="59"/>
  <c r="Z2004" i="59" s="1"/>
  <c r="DQ1991" i="59"/>
  <c r="DG1922" i="59"/>
  <c r="AA1922" i="59" s="1"/>
  <c r="DI1984" i="59"/>
  <c r="AC1984" i="59" s="1"/>
  <c r="DO1979" i="59"/>
  <c r="AI1979" i="59" s="1"/>
  <c r="DP2005" i="59"/>
  <c r="AJ2005" i="59" s="1"/>
  <c r="DI1926" i="59"/>
  <c r="AC1926" i="59" s="1"/>
  <c r="DO1921" i="59"/>
  <c r="AI1921" i="59" s="1"/>
  <c r="DO1953" i="59"/>
  <c r="AI1953" i="59" s="1"/>
  <c r="DK1926" i="59"/>
  <c r="AE1926" i="59" s="1"/>
  <c r="DL1669" i="59"/>
  <c r="AF1669" i="59" s="1"/>
  <c r="DK1977" i="59"/>
  <c r="AE1977" i="59" s="1"/>
  <c r="DQ1952" i="59"/>
  <c r="AK1952" i="59" s="1"/>
  <c r="DH1986" i="59"/>
  <c r="AB1986" i="59" s="1"/>
  <c r="DI1995" i="59"/>
  <c r="AC1995" i="59" s="1"/>
  <c r="DG1971" i="59"/>
  <c r="AA1971" i="59" s="1"/>
  <c r="DP2007" i="59"/>
  <c r="AJ2007" i="59" s="1"/>
  <c r="DH1877" i="59"/>
  <c r="AB1877" i="59" s="1"/>
  <c r="DL1988" i="59"/>
  <c r="AF1988" i="59" s="1"/>
  <c r="DL1966" i="59"/>
  <c r="AF1966" i="59" s="1"/>
  <c r="DK1973" i="59"/>
  <c r="AE1973" i="59" s="1"/>
  <c r="DO1931" i="59"/>
  <c r="AI1931" i="59" s="1"/>
  <c r="DP1955" i="59"/>
  <c r="AJ1955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G1980" i="59"/>
  <c r="AA1980" i="59" s="1"/>
  <c r="DF1953" i="59"/>
  <c r="Z1953" i="59" s="1"/>
  <c r="DG1924" i="59"/>
  <c r="AA1924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N1919" i="59"/>
  <c r="AH1919" i="59" s="1"/>
  <c r="DJ1921" i="59"/>
  <c r="AD1921" i="59" s="1"/>
  <c r="DQ1943" i="59"/>
  <c r="AK1943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L1784" i="59"/>
  <c r="AF1784" i="59" s="1"/>
  <c r="DN1977" i="59"/>
  <c r="AH1977" i="59" s="1"/>
  <c r="DI1876" i="59"/>
  <c r="AC1876" i="59" s="1"/>
  <c r="DM2005" i="59"/>
  <c r="AG2005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H1939" i="59"/>
  <c r="AB1939" i="59" s="1"/>
  <c r="DF2000" i="59"/>
  <c r="Z2000" i="59" s="1"/>
  <c r="DF1990" i="59"/>
  <c r="Z1990" i="59" s="1"/>
  <c r="DL1978" i="59"/>
  <c r="AF1978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J1985" i="59"/>
  <c r="DK1620" i="59"/>
  <c r="AE1620" i="59" s="1"/>
  <c r="DJ1933" i="59"/>
  <c r="AD1933" i="59" s="1"/>
  <c r="DL1998" i="59"/>
  <c r="AF1998" i="59" s="1"/>
  <c r="DG1593" i="59"/>
  <c r="AA1593" i="59" s="1"/>
  <c r="DN2002" i="59"/>
  <c r="AH2002" i="59" s="1"/>
  <c r="DI1920" i="59"/>
  <c r="DH1946" i="59"/>
  <c r="AB1946" i="59" s="1"/>
  <c r="DK1989" i="59"/>
  <c r="AE1989" i="59" s="1"/>
  <c r="DN1926" i="59"/>
  <c r="AH1926" i="59" s="1"/>
  <c r="DK1942" i="59"/>
  <c r="AE1942" i="59" s="1"/>
  <c r="DM2004" i="59"/>
  <c r="AG2004" i="59" s="1"/>
  <c r="DM1953" i="59"/>
  <c r="AG1953" i="59" s="1"/>
  <c r="DG1656" i="59"/>
  <c r="AA1656" i="59" s="1"/>
  <c r="DM1990" i="59"/>
  <c r="AG1990" i="59" s="1"/>
  <c r="DO1966" i="59"/>
  <c r="AI1966" i="59" s="1"/>
  <c r="DJ1919" i="59"/>
  <c r="AD1919" i="59" s="1"/>
  <c r="DI1981" i="59"/>
  <c r="AC1981" i="59" s="1"/>
  <c r="DQ1967" i="59"/>
  <c r="AK1967" i="59" s="1"/>
  <c r="DJ1956" i="59"/>
  <c r="AD1956" i="59" s="1"/>
  <c r="DL1685" i="59"/>
  <c r="AF1685" i="59" s="1"/>
  <c r="DH1934" i="59"/>
  <c r="AB1934" i="59" s="1"/>
  <c r="DF1983" i="59"/>
  <c r="Z1983" i="59" s="1"/>
  <c r="DN1941" i="59"/>
  <c r="AH1941" i="59" s="1"/>
  <c r="DI1978" i="59"/>
  <c r="AC1978" i="59" s="1"/>
  <c r="DL1992" i="59"/>
  <c r="AF1992" i="59" s="1"/>
  <c r="DL1954" i="59"/>
  <c r="AF1954" i="59" s="1"/>
  <c r="DK1724" i="59"/>
  <c r="AE1724" i="59" s="1"/>
  <c r="DK1837" i="59"/>
  <c r="AE1837" i="59" s="1"/>
  <c r="DN1940" i="59"/>
  <c r="AH1940" i="59" s="1"/>
  <c r="DJ1926" i="59"/>
  <c r="AD1926" i="59" s="1"/>
  <c r="DG1942" i="59"/>
  <c r="AA1942" i="59" s="1"/>
  <c r="DG2002" i="59"/>
  <c r="AA2002" i="59" s="1"/>
  <c r="DO1843" i="59"/>
  <c r="AI1843" i="59" s="1"/>
  <c r="DJ1999" i="59"/>
  <c r="AD1999" i="59" s="1"/>
  <c r="DO1970" i="59"/>
  <c r="AI1970" i="59" s="1"/>
  <c r="DH1936" i="59"/>
  <c r="AB1936" i="59" s="1"/>
  <c r="DG1969" i="59"/>
  <c r="AA1969" i="59" s="1"/>
  <c r="DM1964" i="59"/>
  <c r="AG1964" i="59" s="1"/>
  <c r="DM1966" i="59"/>
  <c r="AG1966" i="59" s="1"/>
  <c r="DO1978" i="59"/>
  <c r="AI1978" i="59" s="1"/>
  <c r="DJ1947" i="59"/>
  <c r="AD1947" i="59" s="1"/>
  <c r="DF1996" i="59"/>
  <c r="Z1996" i="59" s="1"/>
  <c r="DI1997" i="59"/>
  <c r="AC1997" i="59" s="1"/>
  <c r="DG1988" i="59"/>
  <c r="AA1988" i="59" s="1"/>
  <c r="DK2009" i="59"/>
  <c r="AE2009" i="59" s="1"/>
  <c r="DI1921" i="59"/>
  <c r="AC1921" i="59" s="1"/>
  <c r="DO1999" i="59"/>
  <c r="AI1999" i="59" s="1"/>
  <c r="DM1826" i="59"/>
  <c r="AG1826" i="59" s="1"/>
  <c r="DJ1928" i="59"/>
  <c r="DH1995" i="59"/>
  <c r="AB1995" i="59" s="1"/>
  <c r="DO1580" i="59"/>
  <c r="AI1580" i="59" s="1"/>
  <c r="DQ1937" i="59"/>
  <c r="AK1937" i="59" s="1"/>
  <c r="DP1757" i="59"/>
  <c r="AJ1757" i="59" s="1"/>
  <c r="DF1821" i="59"/>
  <c r="Z1821" i="59" s="1"/>
  <c r="DL1871" i="59"/>
  <c r="AF1871" i="59" s="1"/>
  <c r="DJ1689" i="59"/>
  <c r="AD1689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L1945" i="59"/>
  <c r="AF1945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F1929" i="59"/>
  <c r="Z1929" i="59" s="1"/>
  <c r="DN1929" i="59"/>
  <c r="AH1929" i="59" s="1"/>
  <c r="DG1953" i="59"/>
  <c r="AA1953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K1988" i="59"/>
  <c r="DN1961" i="59"/>
  <c r="AH1961" i="59" s="1"/>
  <c r="DQ1918" i="59"/>
  <c r="AK1918" i="59" s="1"/>
  <c r="DO1977" i="59"/>
  <c r="AI1977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H1993" i="59"/>
  <c r="DO1940" i="59"/>
  <c r="AI1940" i="59" s="1"/>
  <c r="DL1965" i="59"/>
  <c r="AF1965" i="59" s="1"/>
  <c r="DG2007" i="59"/>
  <c r="AA2007" i="59" s="1"/>
  <c r="DO1837" i="59"/>
  <c r="AI1837" i="59" s="1"/>
  <c r="DF1994" i="59"/>
  <c r="Z1994" i="59" s="1"/>
  <c r="DJ1992" i="59"/>
  <c r="AD1992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N2001" i="59"/>
  <c r="AH2001" i="59" s="1"/>
  <c r="DN1923" i="59"/>
  <c r="AH1923" i="59" s="1"/>
  <c r="DQ1930" i="59"/>
  <c r="AK1930" i="59" s="1"/>
  <c r="DP1936" i="59"/>
  <c r="AJ1936" i="59" s="1"/>
  <c r="DG1866" i="59"/>
  <c r="AA1866" i="59" s="1"/>
  <c r="DH1960" i="59"/>
  <c r="DK1824" i="59"/>
  <c r="AE1824" i="59" s="1"/>
  <c r="DP2004" i="59"/>
  <c r="AJ2004" i="59" s="1"/>
  <c r="DG1926" i="59"/>
  <c r="AA1926" i="59" s="1"/>
  <c r="DG1947" i="59"/>
  <c r="AA1947" i="59" s="1"/>
  <c r="DL1941" i="59"/>
  <c r="AF1941" i="59" s="1"/>
  <c r="DK1991" i="59"/>
  <c r="DQ1927" i="59"/>
  <c r="AK1927" i="59" s="1"/>
  <c r="DM1944" i="59"/>
  <c r="AG1944" i="59" s="1"/>
  <c r="DM1957" i="59"/>
  <c r="AG1957" i="59" s="1"/>
  <c r="DJ2007" i="59"/>
  <c r="AD2007" i="59" s="1"/>
  <c r="DM1704" i="59"/>
  <c r="AG1704" i="59" s="1"/>
  <c r="DM1998" i="59"/>
  <c r="AG1998" i="59" s="1"/>
  <c r="DO1986" i="59"/>
  <c r="AI1986" i="59" s="1"/>
  <c r="DH1923" i="59"/>
  <c r="AB1923" i="59" s="1"/>
  <c r="DG1983" i="59"/>
  <c r="AA1983" i="59" s="1"/>
  <c r="DN1976" i="59"/>
  <c r="AH1976" i="59" s="1"/>
  <c r="DG1733" i="59"/>
  <c r="AA1733" i="59" s="1"/>
  <c r="DG1943" i="59"/>
  <c r="AA1943" i="59" s="1"/>
  <c r="DN1988" i="59"/>
  <c r="AH1988" i="59" s="1"/>
  <c r="DQ1956" i="59"/>
  <c r="AK1956" i="59" s="1"/>
  <c r="DI1990" i="59"/>
  <c r="AC1990" i="59" s="1"/>
  <c r="DN1994" i="59"/>
  <c r="AH1994" i="59" s="1"/>
  <c r="DK1955" i="59"/>
  <c r="AE1955" i="59" s="1"/>
  <c r="DL1773" i="59"/>
  <c r="AF1773" i="59" s="1"/>
  <c r="DK1929" i="59"/>
  <c r="AE1929" i="59" s="1"/>
  <c r="DQ1941" i="59"/>
  <c r="AK1941" i="59" s="1"/>
  <c r="DI1938" i="59"/>
  <c r="AC1938" i="59" s="1"/>
  <c r="DP1637" i="59"/>
  <c r="AJ1637" i="59" s="1"/>
  <c r="DM1927" i="59"/>
  <c r="AG1927" i="59" s="1"/>
  <c r="DI1944" i="59"/>
  <c r="AC1944" i="59" s="1"/>
  <c r="DI2004" i="59"/>
  <c r="AC2004" i="59" s="1"/>
  <c r="DH1866" i="59"/>
  <c r="AB1866" i="59" s="1"/>
  <c r="DQ1970" i="59"/>
  <c r="AK1970" i="59" s="1"/>
  <c r="DG1937" i="59"/>
  <c r="AA1937" i="59" s="1"/>
  <c r="DH1972" i="59"/>
  <c r="AB1972" i="59" s="1"/>
  <c r="DK1966" i="59"/>
  <c r="AE1966" i="59" s="1"/>
  <c r="DM1853" i="59"/>
  <c r="AG1853" i="59" s="1"/>
  <c r="DM1986" i="59"/>
  <c r="AG1986" i="59" s="1"/>
  <c r="DQ1984" i="59"/>
  <c r="AK1984" i="59" s="1"/>
  <c r="DN1951" i="59"/>
  <c r="AH1951" i="59" s="1"/>
  <c r="DF2008" i="59"/>
  <c r="Z2008" i="59" s="1"/>
  <c r="DG1970" i="59"/>
  <c r="AA1970" i="59" s="1"/>
  <c r="DN1993" i="59"/>
  <c r="AH1993" i="59" s="1"/>
  <c r="DL1657" i="59"/>
  <c r="AF1657" i="59" s="1"/>
  <c r="DH1922" i="59"/>
  <c r="AB1922" i="59" s="1"/>
  <c r="DN2008" i="59"/>
  <c r="AH2008" i="59" s="1"/>
  <c r="DN1956" i="59"/>
  <c r="AH1956" i="59" s="1"/>
  <c r="DI1966" i="59"/>
  <c r="AC1966" i="59" s="1"/>
  <c r="DM1929" i="59"/>
  <c r="AG1929" i="59" s="1"/>
  <c r="DO1996" i="59"/>
  <c r="AI1996" i="59" s="1"/>
  <c r="DQ1878" i="59"/>
  <c r="AK1878" i="59" s="1"/>
  <c r="DN1943" i="59"/>
  <c r="AH1943" i="59" s="1"/>
  <c r="DM1956" i="59"/>
  <c r="AG1956" i="59" s="1"/>
  <c r="DO1733" i="59"/>
  <c r="AI1733" i="59" s="1"/>
  <c r="DN1821" i="59"/>
  <c r="AH1821" i="59" s="1"/>
  <c r="DO1860" i="59"/>
  <c r="AI1860" i="59" s="1"/>
  <c r="DO1689" i="59"/>
  <c r="AI1689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G1956" i="59"/>
  <c r="AA1956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J1826" i="59"/>
  <c r="AD1826" i="59" s="1"/>
  <c r="DH1973" i="59"/>
  <c r="AB1973" i="59" s="1"/>
  <c r="DK1979" i="59"/>
  <c r="AE1979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P1921" i="59"/>
  <c r="AJ1921" i="59" s="1"/>
  <c r="DP1943" i="59"/>
  <c r="AJ1943" i="59" s="1"/>
  <c r="DQ1958" i="59"/>
  <c r="AK1958" i="59" s="1"/>
  <c r="DJ1937" i="59"/>
  <c r="AD1937" i="59" s="1"/>
  <c r="DF1998" i="59"/>
  <c r="Z1998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L1947" i="59"/>
  <c r="AF1947" i="59" s="1"/>
  <c r="DJ1943" i="59"/>
  <c r="AD1943" i="59" s="1"/>
  <c r="DN1930" i="59"/>
  <c r="AH1930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N2005" i="59"/>
  <c r="AH2005" i="59" s="1"/>
  <c r="DL1927" i="59"/>
  <c r="AF1927" i="59" s="1"/>
  <c r="DO1949" i="59"/>
  <c r="AI1949" i="59" s="1"/>
  <c r="DJ1976" i="59"/>
  <c r="DJ1918" i="59"/>
  <c r="AD1918" i="59" s="1"/>
  <c r="DG1966" i="59"/>
  <c r="AA1966" i="59" s="1"/>
  <c r="DM1833" i="59"/>
  <c r="AG1833" i="59" s="1"/>
  <c r="DQ1985" i="59"/>
  <c r="AK1985" i="59" s="1"/>
  <c r="DF1959" i="59"/>
  <c r="Z1959" i="59" s="1"/>
  <c r="DI1939" i="59"/>
  <c r="AC1939" i="59" s="1"/>
  <c r="DK1958" i="59"/>
  <c r="AE1958" i="59" s="1"/>
  <c r="DM1922" i="59"/>
  <c r="AG1922" i="59" s="1"/>
  <c r="DK1933" i="59"/>
  <c r="AE1933" i="59" s="1"/>
  <c r="DH1955" i="59"/>
  <c r="AB1955" i="59" s="1"/>
  <c r="DI2009" i="59"/>
  <c r="AC2009" i="59" s="1"/>
  <c r="DQ1934" i="59"/>
  <c r="AK1934" i="59" s="1"/>
  <c r="DH1962" i="59"/>
  <c r="AB1962" i="59" s="1"/>
  <c r="DN2004" i="59"/>
  <c r="AH2004" i="59" s="1"/>
  <c r="DH1974" i="59"/>
  <c r="AB1974" i="59" s="1"/>
  <c r="DK1588" i="59"/>
  <c r="AE1588" i="59" s="1"/>
  <c r="DL2008" i="59"/>
  <c r="AF2008" i="59" s="1"/>
  <c r="DM1973" i="59"/>
  <c r="AG1973" i="59" s="1"/>
  <c r="DF1975" i="59"/>
  <c r="Z1975" i="59" s="1"/>
  <c r="DP1988" i="59"/>
  <c r="AJ1988" i="59" s="1"/>
  <c r="DO1919" i="59"/>
  <c r="AI1919" i="59" s="1"/>
  <c r="DQ1961" i="59"/>
  <c r="AK1961" i="59" s="1"/>
  <c r="DK1636" i="59"/>
  <c r="AE1636" i="59" s="1"/>
  <c r="DL1585" i="59"/>
  <c r="AF1585" i="59" s="1"/>
  <c r="DJ1986" i="59"/>
  <c r="AD1986" i="59" s="1"/>
  <c r="DG1958" i="59"/>
  <c r="AA1958" i="59" s="1"/>
  <c r="DG1939" i="59"/>
  <c r="AA1939" i="59" s="1"/>
  <c r="DQ1997" i="59"/>
  <c r="AK1997" i="59" s="1"/>
  <c r="DP1871" i="59"/>
  <c r="AJ1871" i="59" s="1"/>
  <c r="DQ1983" i="59"/>
  <c r="AK1983" i="59" s="1"/>
  <c r="DJ1940" i="59"/>
  <c r="AD1940" i="59" s="1"/>
  <c r="DJ1983" i="59"/>
  <c r="AD1983" i="59" s="1"/>
  <c r="DG1633" i="59"/>
  <c r="AA1633" i="59" s="1"/>
  <c r="DL1944" i="59"/>
  <c r="AF1944" i="59" s="1"/>
  <c r="DQ1924" i="59"/>
  <c r="AK1924" i="59" s="1"/>
  <c r="DO2002" i="59"/>
  <c r="AI2002" i="59" s="1"/>
  <c r="DQ1969" i="59"/>
  <c r="AK1969" i="59" s="1"/>
  <c r="DN1729" i="59"/>
  <c r="AH1729" i="59" s="1"/>
  <c r="DM1947" i="59"/>
  <c r="AG1947" i="59" s="1"/>
  <c r="DF1952" i="59"/>
  <c r="Z1952" i="59" s="1"/>
  <c r="DI1974" i="59"/>
  <c r="AC1974" i="59" s="1"/>
  <c r="DL1950" i="59"/>
  <c r="AF1950" i="59" s="1"/>
  <c r="DP1934" i="59"/>
  <c r="AJ1934" i="59" s="1"/>
  <c r="DK2007" i="59"/>
  <c r="AE2007" i="59" s="1"/>
  <c r="DM1943" i="59"/>
  <c r="AG1943" i="59" s="1"/>
  <c r="DP1927" i="59"/>
  <c r="AJ1927" i="59" s="1"/>
  <c r="DF1951" i="59"/>
  <c r="Z1951" i="59" s="1"/>
  <c r="DI1980" i="59"/>
  <c r="AC1980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1941" i="59"/>
  <c r="AI1941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G1645" i="59"/>
  <c r="AA1645" i="59" s="1"/>
  <c r="DO1973" i="59"/>
  <c r="AI1973" i="59" s="1"/>
  <c r="DJ2004" i="59"/>
  <c r="AD2004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P1969" i="59"/>
  <c r="AJ1969" i="59" s="1"/>
  <c r="DP1972" i="59"/>
  <c r="AJ1972" i="59" s="1"/>
  <c r="DM1977" i="59"/>
  <c r="AG1977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F1965" i="59"/>
  <c r="Z1965" i="59" s="1"/>
  <c r="DJ2009" i="59"/>
  <c r="AD2009" i="59" s="1"/>
  <c r="DK1860" i="59"/>
  <c r="AE1860" i="59" s="1"/>
  <c r="DH1933" i="59"/>
  <c r="AB1933" i="59" s="1"/>
  <c r="DK2001" i="59"/>
  <c r="AE2001" i="59" s="1"/>
  <c r="DJ1996" i="59"/>
  <c r="AD1996" i="59" s="1"/>
  <c r="DL1948" i="59"/>
  <c r="DO2001" i="59"/>
  <c r="AI2001" i="59" s="1"/>
  <c r="DG1918" i="59"/>
  <c r="AA1918" i="59" s="1"/>
  <c r="DI1945" i="59"/>
  <c r="AC1945" i="59" s="1"/>
  <c r="DL1985" i="59"/>
  <c r="AF1985" i="59" s="1"/>
  <c r="DQ1923" i="59"/>
  <c r="AK1923" i="59" s="1"/>
  <c r="DM1936" i="59"/>
  <c r="AG1936" i="59" s="1"/>
  <c r="DK1998" i="59"/>
  <c r="AE1998" i="59" s="1"/>
  <c r="DJ1952" i="59"/>
  <c r="AD1952" i="59" s="1"/>
  <c r="DM1978" i="59"/>
  <c r="AG1978" i="59" s="1"/>
  <c r="DQ1964" i="59"/>
  <c r="AK1964" i="59" s="1"/>
  <c r="DH1919" i="59"/>
  <c r="AB1919" i="59" s="1"/>
  <c r="DH1978" i="59"/>
  <c r="AB1978" i="59" s="1"/>
  <c r="DK1844" i="59"/>
  <c r="AE1844" i="59" s="1"/>
  <c r="DI1929" i="59"/>
  <c r="AC1929" i="59" s="1"/>
  <c r="DJ1979" i="59"/>
  <c r="AD1979" i="59" s="1"/>
  <c r="DI1962" i="59"/>
  <c r="AC1962" i="59" s="1"/>
  <c r="DN1986" i="59"/>
  <c r="AH1986" i="59" s="1"/>
  <c r="DK1947" i="59"/>
  <c r="AE1947" i="59" s="1"/>
  <c r="DP1592" i="59"/>
  <c r="AJ1592" i="59" s="1"/>
  <c r="DM1807" i="59"/>
  <c r="AG1807" i="59" s="1"/>
  <c r="DO1939" i="59"/>
  <c r="AI1939" i="59" s="1"/>
  <c r="DK1960" i="59"/>
  <c r="AE1960" i="59" s="1"/>
  <c r="DK1921" i="59"/>
  <c r="AE1921" i="59" s="1"/>
  <c r="DI1936" i="59"/>
  <c r="AC1936" i="59" s="1"/>
  <c r="DG1998" i="59"/>
  <c r="AA1998" i="59" s="1"/>
  <c r="DJ1995" i="59"/>
  <c r="AD1995" i="59" s="1"/>
  <c r="DN1969" i="59"/>
  <c r="AH1969" i="59" s="1"/>
  <c r="DF1934" i="59"/>
  <c r="Z1934" i="59" s="1"/>
  <c r="DQ1959" i="59"/>
  <c r="AK1959" i="59" s="1"/>
  <c r="DM1940" i="59"/>
  <c r="AG1940" i="59" s="1"/>
  <c r="DM1938" i="59"/>
  <c r="AG1938" i="59" s="1"/>
  <c r="DQ1972" i="59"/>
  <c r="AK1972" i="59" s="1"/>
  <c r="DF1939" i="59"/>
  <c r="Z1939" i="59" s="1"/>
  <c r="DG1995" i="59"/>
  <c r="AA1995" i="59" s="1"/>
  <c r="DO1967" i="59"/>
  <c r="AI1967" i="59" s="1"/>
  <c r="DM1982" i="59"/>
  <c r="DH2008" i="59"/>
  <c r="AB2008" i="59" s="1"/>
  <c r="DN1824" i="59"/>
  <c r="AH1824" i="59" s="1"/>
  <c r="DQ1993" i="59"/>
  <c r="AK1993" i="59" s="1"/>
  <c r="DG1585" i="59"/>
  <c r="AA1585" i="59" s="1"/>
  <c r="DK1919" i="59"/>
  <c r="AE1919" i="59" s="1"/>
  <c r="DF1991" i="59"/>
  <c r="Z1991" i="59" s="1"/>
  <c r="DG1777" i="59"/>
  <c r="AA1777" i="59" s="1"/>
  <c r="DN1936" i="59"/>
  <c r="AH1936" i="59" s="1"/>
  <c r="DH1998" i="59"/>
  <c r="AB1998" i="59" s="1"/>
  <c r="DN1757" i="59"/>
  <c r="AH1757" i="59" s="1"/>
  <c r="DN1897" i="59"/>
  <c r="AH1897" i="59" s="1"/>
  <c r="DP1885" i="59"/>
  <c r="AJ1885" i="59" s="1"/>
  <c r="DP1705" i="59"/>
  <c r="AJ1705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G1920" i="59"/>
  <c r="AA1920" i="59" s="1"/>
  <c r="DL1953" i="59"/>
  <c r="AF1953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H1957" i="59"/>
  <c r="AB1957" i="59" s="1"/>
  <c r="DF1933" i="59"/>
  <c r="Z1933" i="59" s="1"/>
  <c r="DJ1953" i="59"/>
  <c r="AD1953" i="59" s="1"/>
  <c r="DQ1942" i="59"/>
  <c r="AK1942" i="59" s="1"/>
  <c r="DJ1973" i="59"/>
  <c r="AD1973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Q1946" i="59"/>
  <c r="AK1946" i="59" s="1"/>
  <c r="DO1933" i="59"/>
  <c r="AI1933" i="59" s="1"/>
  <c r="DI1983" i="59"/>
  <c r="AC1983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O1936" i="59"/>
  <c r="AI1936" i="59" s="1"/>
  <c r="DF1926" i="59"/>
  <c r="Z1926" i="59" s="1"/>
  <c r="DM2009" i="59"/>
  <c r="AG2009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1949" i="59"/>
  <c r="AF1949" i="59" s="1"/>
  <c r="DP1951" i="59"/>
  <c r="AJ1951" i="59" s="1"/>
  <c r="DQ1986" i="59"/>
  <c r="AK1986" i="59" s="1"/>
  <c r="DF1946" i="59"/>
  <c r="Z1946" i="59" s="1"/>
  <c r="DJ1974" i="59"/>
  <c r="DI1956" i="59"/>
  <c r="AC1956" i="59" s="1"/>
  <c r="DP1979" i="59"/>
  <c r="AJ1979" i="59" s="1"/>
  <c r="DN1942" i="59"/>
  <c r="AH1942" i="59" s="1"/>
  <c r="DN2007" i="59"/>
  <c r="AH2007" i="59" s="1"/>
  <c r="DG1933" i="59"/>
  <c r="AA1933" i="59" s="1"/>
  <c r="DM1952" i="59"/>
  <c r="AG1952" i="59" s="1"/>
  <c r="DF1583" i="59"/>
  <c r="Z1583" i="59" s="1"/>
  <c r="DM1931" i="59"/>
  <c r="AG1931" i="59" s="1"/>
  <c r="DQ2008" i="59"/>
  <c r="AK2008" i="59" s="1"/>
  <c r="DN1935" i="59"/>
  <c r="AH1935" i="59" s="1"/>
  <c r="DI2001" i="59"/>
  <c r="AC2001" i="59" s="1"/>
  <c r="DF1587" i="59"/>
  <c r="Z1587" i="59" s="1"/>
  <c r="DF1956" i="59"/>
  <c r="Z1956" i="59" s="1"/>
  <c r="DQ2001" i="59"/>
  <c r="AK2001" i="59" s="1"/>
  <c r="DH1967" i="59"/>
  <c r="AB1967" i="59" s="1"/>
  <c r="DQ1999" i="59"/>
  <c r="AK1999" i="59" s="1"/>
  <c r="DJ1968" i="59"/>
  <c r="AD1968" i="59" s="1"/>
  <c r="DL1972" i="59"/>
  <c r="AF1972" i="59" s="1"/>
  <c r="DQ1949" i="59"/>
  <c r="AK1949" i="59" s="1"/>
  <c r="DG1729" i="59"/>
  <c r="AA1729" i="59" s="1"/>
  <c r="DN1966" i="59"/>
  <c r="AH1966" i="59" s="1"/>
  <c r="DI1952" i="59"/>
  <c r="AC1952" i="59" s="1"/>
  <c r="DH1926" i="59"/>
  <c r="AB1926" i="59" s="1"/>
  <c r="DM1989" i="59"/>
  <c r="AG1989" i="59" s="1"/>
  <c r="DO1945" i="59"/>
  <c r="AI1945" i="59" s="1"/>
  <c r="DF1978" i="59"/>
  <c r="Z1978" i="59" s="1"/>
  <c r="DK1994" i="59"/>
  <c r="AE1994" i="59" s="1"/>
  <c r="DK1931" i="59"/>
  <c r="AE1931" i="59" s="1"/>
  <c r="DK1957" i="59"/>
  <c r="AE1957" i="59" s="1"/>
  <c r="DL1940" i="59"/>
  <c r="AF1940" i="59" s="1"/>
  <c r="DQ1996" i="59"/>
  <c r="AK1996" i="59" s="1"/>
  <c r="DQ1965" i="59"/>
  <c r="AK1965" i="59" s="1"/>
  <c r="DL1665" i="59"/>
  <c r="AF1665" i="59" s="1"/>
  <c r="DG1629" i="59"/>
  <c r="AA1629" i="59" s="1"/>
  <c r="DJ1922" i="59"/>
  <c r="AD1922" i="59" s="1"/>
  <c r="DF1932" i="59"/>
  <c r="Z1932" i="59" s="1"/>
  <c r="DF1967" i="59"/>
  <c r="Z1967" i="59" s="1"/>
  <c r="DI2006" i="59"/>
  <c r="AC2006" i="59" s="1"/>
  <c r="E2006" i="59" s="1"/>
  <c r="DJ1936" i="59"/>
  <c r="AD1936" i="59" s="1"/>
  <c r="DL1936" i="59"/>
  <c r="AF1936" i="59" s="1"/>
  <c r="DP1923" i="59"/>
  <c r="AJ1923" i="59" s="1"/>
  <c r="DP1946" i="59"/>
  <c r="AJ1946" i="59" s="1"/>
  <c r="DJ1685" i="59"/>
  <c r="AD1685" i="59" s="1"/>
  <c r="DK1729" i="59"/>
  <c r="AE1729" i="59" s="1"/>
  <c r="DL1825" i="59"/>
  <c r="AF1825" i="59" s="1"/>
  <c r="DK1673" i="59"/>
  <c r="AE1673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J1975" i="59"/>
  <c r="AD1975" i="59" s="1"/>
  <c r="DG1952" i="59"/>
  <c r="AA1952" i="59" s="1"/>
  <c r="DN1965" i="59"/>
  <c r="AH1965" i="59" s="1"/>
  <c r="DQ1950" i="59"/>
  <c r="DP1973" i="59"/>
  <c r="AJ1973" i="59" s="1"/>
  <c r="DN1856" i="59"/>
  <c r="AH185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L1919" i="59"/>
  <c r="AF1919" i="59" s="1"/>
  <c r="DQ1954" i="59"/>
  <c r="AK1954" i="59" s="1"/>
  <c r="DQ1935" i="59"/>
  <c r="AK1935" i="59" s="1"/>
  <c r="DH1984" i="59"/>
  <c r="AB1984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J1945" i="59"/>
  <c r="AD1945" i="59" s="1"/>
  <c r="DI1927" i="59"/>
  <c r="AC1927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L1955" i="59"/>
  <c r="AF1955" i="59" s="1"/>
  <c r="DQ1994" i="59"/>
  <c r="AK1994" i="59" s="1"/>
  <c r="DI1947" i="59"/>
  <c r="AC1947" i="59" s="1"/>
  <c r="DL1974" i="59"/>
  <c r="DJ1914" i="59"/>
  <c r="AD1914" i="59" s="1"/>
  <c r="DI1964" i="59"/>
  <c r="AC1964" i="59" s="1"/>
  <c r="DQ1981" i="59"/>
  <c r="AK1981" i="59" s="1"/>
  <c r="DH1948" i="59"/>
  <c r="AB1948" i="59" s="1"/>
  <c r="DI1935" i="59"/>
  <c r="AC1935" i="59" s="1"/>
  <c r="DK1954" i="59"/>
  <c r="AE1954" i="59" s="1"/>
  <c r="DM1918" i="59"/>
  <c r="AG1918" i="59" s="1"/>
  <c r="DL1932" i="59"/>
  <c r="AF1932" i="59" s="1"/>
  <c r="DF1943" i="59"/>
  <c r="Z1943" i="59" s="1"/>
  <c r="DH2002" i="59"/>
  <c r="AB2002" i="59" s="1"/>
  <c r="DG1967" i="59"/>
  <c r="AA1967" i="59" s="1"/>
  <c r="DM1744" i="59"/>
  <c r="AG1744" i="59" s="1"/>
  <c r="DI1961" i="59"/>
  <c r="AC1961" i="59" s="1"/>
  <c r="DP2002" i="59"/>
  <c r="AJ2002" i="59" s="1"/>
  <c r="DF1974" i="59"/>
  <c r="Z1974" i="59" s="1"/>
  <c r="DO2005" i="59"/>
  <c r="AI2005" i="59" s="1"/>
  <c r="DM1969" i="59"/>
  <c r="AG1969" i="59" s="1"/>
  <c r="DF1973" i="59"/>
  <c r="Z1973" i="59" s="1"/>
  <c r="DM1979" i="59"/>
  <c r="AG1979" i="59" s="1"/>
  <c r="DJ1884" i="59"/>
  <c r="AD1884" i="59" s="1"/>
  <c r="DO1959" i="59"/>
  <c r="AI1959" i="59" s="1"/>
  <c r="DK1692" i="59"/>
  <c r="AE1692" i="59" s="1"/>
  <c r="DK1981" i="59"/>
  <c r="AE1981" i="59" s="1"/>
  <c r="DG1954" i="59"/>
  <c r="AA1954" i="59" s="1"/>
  <c r="DG1927" i="59"/>
  <c r="AA1927" i="59" s="1"/>
  <c r="DL1991" i="59"/>
  <c r="AF1991" i="59" s="1"/>
  <c r="DK1609" i="59"/>
  <c r="AE1609" i="59" s="1"/>
  <c r="DN1946" i="59"/>
  <c r="AH1946" i="59" s="1"/>
  <c r="DO1981" i="59"/>
  <c r="AI1981" i="59" s="1"/>
  <c r="DM2008" i="59"/>
  <c r="AG2008" i="59" s="1"/>
  <c r="DL1934" i="59"/>
  <c r="AF1934" i="59" s="1"/>
  <c r="DL1609" i="59"/>
  <c r="AF1609" i="59" s="1"/>
  <c r="DK1941" i="59"/>
  <c r="AE1941" i="59" s="1"/>
  <c r="DO1922" i="59"/>
  <c r="AI1922" i="59" s="1"/>
  <c r="DO1998" i="59"/>
  <c r="AI1998" i="59" s="1"/>
  <c r="DN1968" i="59"/>
  <c r="AH1968" i="59" s="1"/>
  <c r="DI1963" i="59"/>
  <c r="AC1963" i="59" s="1"/>
  <c r="DN1697" i="59"/>
  <c r="AH1697" i="59" s="1"/>
  <c r="DJ1946" i="59"/>
  <c r="AD1946" i="59" s="1"/>
  <c r="DI1933" i="59"/>
  <c r="AC1933" i="59" s="1"/>
  <c r="DG1974" i="59"/>
  <c r="AA1974" i="59" s="1"/>
  <c r="DM1937" i="59"/>
  <c r="AG1937" i="59" s="1"/>
  <c r="DK1937" i="59"/>
  <c r="AE1937" i="59" s="1"/>
  <c r="DJ1923" i="59"/>
  <c r="AD1923" i="59" s="1"/>
  <c r="DH1947" i="59"/>
  <c r="AB1947" i="59" s="1"/>
  <c r="DI1948" i="59"/>
  <c r="AC1948" i="59" s="1"/>
  <c r="DO1653" i="59"/>
  <c r="AI1653" i="59" s="1"/>
  <c r="DF1729" i="59"/>
  <c r="Z1729" i="59" s="1"/>
  <c r="DG1804" i="59"/>
  <c r="AA1804" i="59" s="1"/>
  <c r="DH1649" i="59"/>
  <c r="AB1649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O1972" i="59"/>
  <c r="AI1972" i="59" s="1"/>
  <c r="DP1967" i="59"/>
  <c r="AJ1967" i="59" s="1"/>
  <c r="DJ1585" i="59"/>
  <c r="AD1585" i="59" s="1"/>
  <c r="DI1923" i="59"/>
  <c r="AC1923" i="59" s="1"/>
  <c r="DG1993" i="59"/>
  <c r="AA1993" i="59" s="1"/>
  <c r="DJ2008" i="59"/>
  <c r="AD2008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N1995" i="59"/>
  <c r="AH1995" i="59" s="1"/>
  <c r="DO1942" i="59"/>
  <c r="AI1942" i="59" s="1"/>
  <c r="DQ1998" i="59"/>
  <c r="AK1998" i="59" s="1"/>
  <c r="DF1954" i="59"/>
  <c r="Z1954" i="59" s="1"/>
  <c r="DI1781" i="59"/>
  <c r="AC1781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J1993" i="59"/>
  <c r="AD1993" i="59" s="1"/>
  <c r="DP1957" i="59"/>
  <c r="AJ1957" i="59" s="1"/>
  <c r="DP1942" i="59"/>
  <c r="AJ1942" i="59" s="1"/>
  <c r="DL1705" i="59"/>
  <c r="AF1705" i="59" s="1"/>
  <c r="DH1941" i="59"/>
  <c r="AB1941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P1950" i="59"/>
  <c r="AJ1950" i="59" s="1"/>
  <c r="DF1878" i="59"/>
  <c r="Z1878" i="59" s="1"/>
  <c r="DJ1962" i="59"/>
  <c r="AD1962" i="59" s="1"/>
  <c r="DL1826" i="59"/>
  <c r="AF1826" i="59" s="1"/>
  <c r="DO1989" i="59"/>
  <c r="DO1965" i="59"/>
  <c r="AI1965" i="59" s="1"/>
  <c r="DI2008" i="59"/>
  <c r="AC2008" i="59" s="1"/>
  <c r="DG1935" i="59"/>
  <c r="AA1935" i="59" s="1"/>
  <c r="DP1998" i="59"/>
  <c r="AJ1998" i="59" s="1"/>
  <c r="DN1970" i="59"/>
  <c r="AH1970" i="59" s="1"/>
  <c r="DG1717" i="59"/>
  <c r="AA1717" i="59" s="1"/>
  <c r="DI1971" i="59"/>
  <c r="AC1971" i="59" s="1"/>
  <c r="DK1978" i="59"/>
  <c r="AE1978" i="59" s="1"/>
  <c r="DL1926" i="59"/>
  <c r="AF1926" i="59" s="1"/>
  <c r="DM1946" i="59"/>
  <c r="AG1946" i="59" s="1"/>
  <c r="DO1926" i="59"/>
  <c r="AI1926" i="59" s="1"/>
  <c r="DP1966" i="59"/>
  <c r="AJ1966" i="59" s="1"/>
  <c r="DL1982" i="59"/>
  <c r="DJ1958" i="59"/>
  <c r="AD1958" i="59" s="1"/>
  <c r="DF1972" i="59"/>
  <c r="Z1972" i="59" s="1"/>
  <c r="DJ1991" i="59"/>
  <c r="AD1991" i="59" s="1"/>
  <c r="DK1587" i="59"/>
  <c r="AE1587" i="59" s="1"/>
  <c r="DK1923" i="59"/>
  <c r="AE1923" i="59" s="1"/>
  <c r="DP2008" i="59"/>
  <c r="AJ2008" i="59" s="1"/>
  <c r="DP1930" i="59"/>
  <c r="AJ1930" i="59" s="1"/>
  <c r="DG1999" i="59"/>
  <c r="AA1999" i="59" s="1"/>
  <c r="DJ1960" i="59"/>
  <c r="AD1960" i="59" s="1"/>
  <c r="DQ1989" i="59"/>
  <c r="DK1826" i="59"/>
  <c r="AE1826" i="59" s="1"/>
  <c r="DG1978" i="59"/>
  <c r="AA1978" i="59" s="1"/>
  <c r="DI1957" i="59"/>
  <c r="AC1957" i="59" s="1"/>
  <c r="DG2004" i="59"/>
  <c r="AA2004" i="59" s="1"/>
  <c r="DI1922" i="59"/>
  <c r="AC1922" i="59" s="1"/>
  <c r="DF1921" i="59"/>
  <c r="Z1921" i="59" s="1"/>
  <c r="DH1952" i="59"/>
  <c r="AB1952" i="59" s="1"/>
  <c r="DM1920" i="59"/>
  <c r="AG1920" i="59" s="1"/>
  <c r="DL1613" i="59"/>
  <c r="AF1613" i="59" s="1"/>
  <c r="DM1975" i="59"/>
  <c r="AG1975" i="59" s="1"/>
  <c r="DQ1948" i="59"/>
  <c r="AK1948" i="59" s="1"/>
  <c r="DI1985" i="59"/>
  <c r="AC1985" i="59" s="1"/>
  <c r="DJ1994" i="59"/>
  <c r="AD1994" i="59" s="1"/>
  <c r="DI1965" i="59"/>
  <c r="AC1965" i="59" s="1"/>
  <c r="DO1997" i="59"/>
  <c r="AI1997" i="59" s="1"/>
  <c r="DL1605" i="59"/>
  <c r="AF1605" i="59" s="1"/>
  <c r="DH1876" i="59"/>
  <c r="AB1876" i="59" s="1"/>
  <c r="DQ1872" i="59"/>
  <c r="AK1872" i="59" s="1"/>
  <c r="DJ1964" i="59"/>
  <c r="AD1964" i="59" s="1"/>
  <c r="DK1963" i="59"/>
  <c r="AE1963" i="59" s="1"/>
  <c r="DM1971" i="59"/>
  <c r="AG1971" i="59" s="1"/>
  <c r="DF1931" i="59"/>
  <c r="Z1931" i="59" s="1"/>
  <c r="DP1954" i="59"/>
  <c r="AJ1954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F1997" i="59"/>
  <c r="Z1997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F1927" i="59"/>
  <c r="Z1927" i="59" s="1"/>
  <c r="DH1935" i="59"/>
  <c r="AB1935" i="59" s="1"/>
  <c r="DQ1971" i="59"/>
  <c r="AK1971" i="59" s="1"/>
  <c r="DI1812" i="59"/>
  <c r="AC1812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J1969" i="59"/>
  <c r="AD1969" i="59" s="1"/>
  <c r="DQ1926" i="59"/>
  <c r="AK1926" i="59" s="1"/>
  <c r="DK1833" i="59"/>
  <c r="AE1833" i="59" s="1"/>
  <c r="DG1981" i="59"/>
  <c r="AA1981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N2009" i="59"/>
  <c r="AH2009" i="59" s="1"/>
  <c r="DI1919" i="59"/>
  <c r="AC1919" i="59" s="1"/>
  <c r="DK1995" i="59"/>
  <c r="AE1995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O1944" i="59"/>
  <c r="AI1944" i="59" s="1"/>
  <c r="DQ1966" i="59"/>
  <c r="AK1966" i="59" s="1"/>
  <c r="DG1945" i="59"/>
  <c r="AA1945" i="59" s="1"/>
  <c r="DM1967" i="59"/>
  <c r="DF1579" i="59"/>
  <c r="Z1579" i="59" s="1"/>
  <c r="DI1940" i="59"/>
  <c r="AC1940" i="59" s="1"/>
  <c r="DG1959" i="59"/>
  <c r="AA1959" i="59" s="1"/>
  <c r="DN1928" i="59"/>
  <c r="AH1928" i="59" s="1"/>
  <c r="DQ2000" i="59"/>
  <c r="AK2000" i="59" s="1"/>
  <c r="DH1932" i="59"/>
  <c r="AB1932" i="59" s="1"/>
  <c r="DK1950" i="59"/>
  <c r="AE1950" i="59" s="1"/>
  <c r="DK1971" i="59"/>
  <c r="AE1971" i="59" s="1"/>
  <c r="DI1583" i="59"/>
  <c r="AC1583" i="59" s="1"/>
  <c r="DJ1930" i="59"/>
  <c r="AD1930" i="59" s="1"/>
  <c r="DO1994" i="59"/>
  <c r="AI1994" i="59" s="1"/>
  <c r="DN1924" i="59"/>
  <c r="AH1924" i="59" s="1"/>
  <c r="DH1994" i="59"/>
  <c r="AB1994" i="59" s="1"/>
  <c r="DI2000" i="59"/>
  <c r="AC2000" i="59" s="1"/>
  <c r="DH1583" i="59"/>
  <c r="AB1583" i="59" s="1"/>
  <c r="DH1950" i="59"/>
  <c r="AB1950" i="59" s="1"/>
  <c r="DP1999" i="59"/>
  <c r="AJ1999" i="59" s="1"/>
  <c r="DN1963" i="59"/>
  <c r="AH1963" i="59" s="1"/>
  <c r="DI2002" i="59"/>
  <c r="AC2002" i="59" s="1"/>
  <c r="DL1996" i="59"/>
  <c r="AF1996" i="59" s="1"/>
  <c r="DM1965" i="59"/>
  <c r="AG1965" i="59" s="1"/>
  <c r="DJ1942" i="59"/>
  <c r="AD1942" i="59" s="1"/>
  <c r="DN1948" i="59"/>
  <c r="AH1948" i="59" s="1"/>
  <c r="DH2000" i="59"/>
  <c r="AB2000" i="59" s="1"/>
  <c r="DG1721" i="59"/>
  <c r="AA1721" i="59" s="1"/>
  <c r="DJ1965" i="59"/>
  <c r="AD1965" i="59" s="1"/>
  <c r="DG1950" i="59"/>
  <c r="AA1950" i="59" s="1"/>
  <c r="DG1923" i="59"/>
  <c r="AA1923" i="59" s="1"/>
  <c r="DO1988" i="59"/>
  <c r="AI1988" i="59" s="1"/>
  <c r="DH1944" i="59"/>
  <c r="AB1944" i="59" s="1"/>
  <c r="DG1977" i="59"/>
  <c r="AA1977" i="59" s="1"/>
  <c r="DM1988" i="59"/>
  <c r="AG1988" i="59" s="1"/>
  <c r="DL1930" i="59"/>
  <c r="AF1930" i="59" s="1"/>
  <c r="DN1933" i="59"/>
  <c r="AH1933" i="59" s="1"/>
  <c r="DM1939" i="59"/>
  <c r="AG1939" i="59" s="1"/>
  <c r="DQ1992" i="59"/>
  <c r="AK1992" i="59" s="1"/>
  <c r="DP1958" i="59"/>
  <c r="AJ1958" i="59" s="1"/>
  <c r="DH1871" i="59"/>
  <c r="AB1871" i="59" s="1"/>
  <c r="DG1931" i="59"/>
  <c r="AA1931" i="59" s="1"/>
  <c r="DO1963" i="59"/>
  <c r="AI1963" i="59" s="1"/>
  <c r="DI1994" i="59"/>
  <c r="AC1994" i="59" s="1"/>
  <c r="DM1933" i="59"/>
  <c r="AG1933" i="59" s="1"/>
  <c r="DM1997" i="59"/>
  <c r="AG1997" i="59" s="1"/>
  <c r="DJ1934" i="59"/>
  <c r="AD1934" i="59" s="1"/>
  <c r="DN1920" i="59"/>
  <c r="AH1920" i="59" s="1"/>
  <c r="DQ1945" i="59"/>
  <c r="AK1945" i="59" s="1"/>
  <c r="DM1692" i="59"/>
  <c r="AG1692" i="59" s="1"/>
  <c r="DJ1753" i="59"/>
  <c r="AD1753" i="59" s="1"/>
  <c r="DO1840" i="59"/>
  <c r="AI1840" i="59" s="1"/>
  <c r="DH1673" i="59"/>
  <c r="AB1673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J1581" i="59"/>
  <c r="AD1581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F1995" i="59"/>
  <c r="Z1995" i="59" s="1"/>
  <c r="DP1965" i="59"/>
  <c r="AJ1965" i="59" s="1"/>
  <c r="DK1840" i="59"/>
  <c r="AE1840" i="59" s="1"/>
  <c r="DF1918" i="59"/>
  <c r="Z1918" i="59" s="1"/>
  <c r="DG1985" i="59"/>
  <c r="AA1985" i="59" s="1"/>
  <c r="DL1994" i="59"/>
  <c r="AF1994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Q1978" i="59"/>
  <c r="AK1978" i="59" s="1"/>
  <c r="DQ1939" i="59"/>
  <c r="AK1939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H1961" i="59"/>
  <c r="AB1961" i="59" s="1"/>
  <c r="DG1932" i="59"/>
  <c r="AA1932" i="59" s="1"/>
  <c r="DJ1661" i="59"/>
  <c r="AD1661" i="59" s="1"/>
  <c r="DP1932" i="59"/>
  <c r="AJ1932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Q1928" i="59"/>
  <c r="AK1928" i="59" s="1"/>
  <c r="DP1952" i="59"/>
  <c r="AJ1952" i="59" s="1"/>
  <c r="DJ1977" i="59"/>
  <c r="AD1977" i="59" s="1"/>
  <c r="DL1928" i="59"/>
  <c r="AF1928" i="59" s="1"/>
  <c r="DI1988" i="59"/>
  <c r="AC1988" i="59" s="1"/>
  <c r="DO1995" i="59"/>
  <c r="AI1995" i="59" s="1"/>
  <c r="DP1963" i="59"/>
  <c r="AJ1963" i="59" s="1"/>
  <c r="DG1617" i="59"/>
  <c r="AA1617" i="59" s="1"/>
  <c r="DI1943" i="59"/>
  <c r="AC1943" i="59" s="1"/>
  <c r="DM1968" i="59"/>
  <c r="AG1968" i="59" s="1"/>
  <c r="DM1921" i="59"/>
  <c r="AG1921" i="59" s="1"/>
  <c r="DH1930" i="59"/>
  <c r="AB1930" i="59" s="1"/>
  <c r="DM1934" i="59"/>
  <c r="AG1934" i="59" s="1"/>
  <c r="DF1966" i="59"/>
  <c r="Z1966" i="59" s="1"/>
  <c r="DO1918" i="59"/>
  <c r="AI1918" i="59" s="1"/>
  <c r="DQ1957" i="59"/>
  <c r="AK1957" i="59" s="1"/>
  <c r="DP1976" i="59"/>
  <c r="AJ1976" i="59" s="1"/>
  <c r="DJ1954" i="59"/>
  <c r="AD1954" i="59" s="1"/>
  <c r="DH1966" i="59"/>
  <c r="AB1966" i="59" s="1"/>
  <c r="DH1976" i="59"/>
  <c r="AB1976" i="59" s="1"/>
  <c r="DP1881" i="59"/>
  <c r="AJ1881" i="59" s="1"/>
  <c r="DL1918" i="59"/>
  <c r="AF1918" i="59" s="1"/>
  <c r="DQ1995" i="59"/>
  <c r="AK1995" i="59" s="1"/>
  <c r="DP1922" i="59"/>
  <c r="AJ1922" i="59" s="1"/>
  <c r="DN1971" i="59"/>
  <c r="AH1971" i="59" s="1"/>
  <c r="DL1960" i="59"/>
  <c r="AF1960" i="59" s="1"/>
  <c r="DI1968" i="59"/>
  <c r="AC1968" i="59" s="1"/>
  <c r="DI1941" i="59"/>
  <c r="AC1941" i="59" s="1"/>
  <c r="DN2000" i="59"/>
  <c r="AH2000" i="59" s="1"/>
  <c r="DQ1580" i="59"/>
  <c r="AK1580" i="59" s="1"/>
  <c r="DN1918" i="59"/>
  <c r="AH1918" i="59" s="1"/>
  <c r="DO1870" i="59"/>
  <c r="AI1870" i="59" s="1"/>
  <c r="DM1949" i="59"/>
  <c r="AG1949" i="59" s="1"/>
  <c r="DH1991" i="59"/>
  <c r="AB1991" i="59" s="1"/>
  <c r="DL1713" i="59"/>
  <c r="AF1713" i="59" s="1"/>
  <c r="DF1962" i="59"/>
  <c r="Z1962" i="59" s="1"/>
  <c r="DQ1944" i="59"/>
  <c r="AK1944" i="59" s="1"/>
  <c r="DQ1973" i="59"/>
  <c r="AK1973" i="59" s="1"/>
  <c r="DH1970" i="59"/>
  <c r="AB1970" i="59" s="1"/>
  <c r="DM1983" i="59"/>
  <c r="AG1983" i="59" s="1"/>
  <c r="DH1954" i="59"/>
  <c r="AB1954" i="59" s="1"/>
  <c r="DG1982" i="59"/>
  <c r="AA1982" i="59" s="1"/>
  <c r="DL1958" i="59"/>
  <c r="AF1958" i="59" s="1"/>
  <c r="DL1956" i="59"/>
  <c r="AF1956" i="59" s="1"/>
  <c r="DM1951" i="59"/>
  <c r="AG1951" i="59" s="1"/>
  <c r="DJ1927" i="59"/>
  <c r="AD1927" i="59" s="1"/>
  <c r="DN1952" i="59"/>
  <c r="AH1952" i="59" s="1"/>
  <c r="DF1948" i="59"/>
  <c r="Z194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000" i="59"/>
  <c r="AA2000" i="59" s="1"/>
  <c r="DN1953" i="59"/>
  <c r="AH195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P1935" i="59"/>
  <c r="AJ1935" i="59" s="1"/>
  <c r="DN1967" i="59"/>
  <c r="AH1967" i="59" s="1"/>
  <c r="DL1757" i="59"/>
  <c r="AF1757" i="59" s="1"/>
  <c r="DH1920" i="59"/>
  <c r="DF1986" i="59"/>
  <c r="Z1986" i="59" s="1"/>
  <c r="DM2001" i="59"/>
  <c r="AG2001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H1977" i="59"/>
  <c r="AB1977" i="59" s="1"/>
  <c r="DL1959" i="59"/>
  <c r="AF1959" i="59" s="1"/>
  <c r="DQ1990" i="59"/>
  <c r="AK1990" i="59" s="1"/>
  <c r="DP1940" i="59"/>
  <c r="AJ1940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1936" i="59"/>
  <c r="AE1936" i="59" s="1"/>
  <c r="DG1972" i="59"/>
  <c r="AA1972" i="59" s="1"/>
  <c r="DF1937" i="59"/>
  <c r="Z1937" i="59" s="1"/>
  <c r="DK1996" i="59"/>
  <c r="AE1996" i="59" s="1"/>
  <c r="DL1633" i="59"/>
  <c r="AF1633" i="59" s="1"/>
  <c r="DP1941" i="59"/>
  <c r="AJ1941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N1949" i="59"/>
  <c r="AH1949" i="59" s="1"/>
  <c r="DH1956" i="59"/>
  <c r="DG1799" i="59"/>
  <c r="AA1799" i="59" s="1"/>
  <c r="DF1979" i="59"/>
  <c r="Z1979" i="59" s="1"/>
  <c r="DK1953" i="59"/>
  <c r="AE1953" i="59" s="1"/>
  <c r="DG1994" i="59"/>
  <c r="AA1994" i="59" s="1"/>
  <c r="DF1928" i="59"/>
  <c r="Z1928" i="59" s="1"/>
  <c r="DN1996" i="59"/>
  <c r="AH1996" i="59" s="1"/>
  <c r="DI1967" i="59"/>
  <c r="AC1967" i="59" s="1"/>
  <c r="DG1669" i="59"/>
  <c r="AA1669" i="59" s="1"/>
  <c r="DO1957" i="59"/>
  <c r="AI1957" i="59" s="1"/>
  <c r="DM1972" i="59"/>
  <c r="AG1972" i="59" s="1"/>
  <c r="DM1925" i="59"/>
  <c r="AG1925" i="59" s="1"/>
  <c r="D1925" i="59" s="1"/>
  <c r="DJ1963" i="59"/>
  <c r="AD1963" i="59" s="1"/>
  <c r="DM1942" i="59"/>
  <c r="AG1942" i="59" s="1"/>
  <c r="DK1969" i="59"/>
  <c r="AE1969" i="59" s="1"/>
  <c r="DQ1920" i="59"/>
  <c r="AK1920" i="59" s="1"/>
  <c r="DN1964" i="59"/>
  <c r="AH1964" i="59" s="1"/>
  <c r="DO1974" i="59"/>
  <c r="AI1974" i="59" s="1"/>
  <c r="DJ1982" i="59"/>
  <c r="DM1955" i="59"/>
  <c r="AG1955" i="59" s="1"/>
  <c r="DI1969" i="59"/>
  <c r="AC1969" i="59" s="1"/>
  <c r="DH1982" i="59"/>
  <c r="AB1982" i="59" s="1"/>
  <c r="DP1580" i="59"/>
  <c r="AJ1580" i="59" s="1"/>
  <c r="DL1922" i="59"/>
  <c r="AF1922" i="59" s="1"/>
  <c r="DL1993" i="59"/>
  <c r="AF1993" i="59" s="1"/>
  <c r="DP1996" i="59"/>
  <c r="AJ1996" i="59" s="1"/>
  <c r="DO1927" i="59"/>
  <c r="AI1927" i="59" s="1"/>
  <c r="DH1990" i="59"/>
  <c r="AB1990" i="59" s="1"/>
  <c r="DI2007" i="59"/>
  <c r="AC2007" i="59" s="1"/>
  <c r="DQ1976" i="59"/>
  <c r="AK1976" i="59" s="1"/>
  <c r="DI1972" i="59"/>
  <c r="AC1972" i="59" s="1"/>
  <c r="DG1951" i="59"/>
  <c r="AA1951" i="59" s="1"/>
  <c r="DP2000" i="59"/>
  <c r="AJ2000" i="59" s="1"/>
  <c r="DI1918" i="59"/>
  <c r="AC1918" i="59" s="1"/>
  <c r="DP1920" i="59"/>
  <c r="DI1951" i="59"/>
  <c r="AC1951" i="59" s="1"/>
  <c r="DK1918" i="59"/>
  <c r="AE1918" i="59" s="1"/>
  <c r="DF2009" i="59"/>
  <c r="Z2009" i="59" s="1"/>
  <c r="DP1911" i="59"/>
  <c r="AJ1911" i="59" s="1"/>
  <c r="DG1965" i="59"/>
  <c r="AA1965" i="59" s="1"/>
  <c r="DO1946" i="59"/>
  <c r="AI1946" i="59" s="1"/>
  <c r="DG1979" i="59"/>
  <c r="AA1979" i="59" s="1"/>
  <c r="DL1984" i="59"/>
  <c r="AF1984" i="59" s="1"/>
  <c r="DG1955" i="59"/>
  <c r="AA1955" i="59" s="1"/>
  <c r="DI1982" i="59"/>
  <c r="AC1982" i="59" s="1"/>
  <c r="DK1959" i="59"/>
  <c r="AE1959" i="59" s="1"/>
  <c r="DL1952" i="59"/>
  <c r="AF1952" i="59" s="1"/>
  <c r="DQ1929" i="59"/>
  <c r="AK1929" i="59" s="1"/>
  <c r="DQ1953" i="59"/>
  <c r="AK1953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H1997" i="59"/>
  <c r="AB1997" i="59" s="1"/>
  <c r="DN1945" i="59"/>
  <c r="AH1945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P1937" i="59"/>
  <c r="AJ1937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007" i="59"/>
  <c r="AB2007" i="59" s="1"/>
  <c r="DG1673" i="59"/>
  <c r="AA1673" i="59" s="1"/>
  <c r="DL1964" i="59"/>
  <c r="AF1964" i="59" s="1"/>
  <c r="DK1999" i="59"/>
  <c r="AE1999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K1972" i="59"/>
  <c r="AE1972" i="59" s="1"/>
  <c r="DL1981" i="59"/>
  <c r="AF1981" i="59" s="1"/>
  <c r="DG1964" i="59"/>
  <c r="AA1964" i="59" s="1"/>
  <c r="DO1969" i="59"/>
  <c r="AI1969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O1961" i="59"/>
  <c r="AI1961" i="59" s="1"/>
  <c r="DN1981" i="59"/>
  <c r="AH1981" i="59" s="1"/>
  <c r="DK1796" i="59"/>
  <c r="AE1796" i="59" s="1"/>
  <c r="DP1933" i="59"/>
  <c r="AJ1933" i="59" s="1"/>
  <c r="DI1999" i="59"/>
  <c r="AC1999" i="59" s="1"/>
  <c r="DJ1988" i="59"/>
  <c r="AD1988" i="59" s="1"/>
  <c r="DG1930" i="59"/>
  <c r="AA1930" i="59" s="1"/>
  <c r="DM1999" i="59"/>
  <c r="AG1999" i="59" s="1"/>
  <c r="DF1944" i="59"/>
  <c r="Z1944" i="59" s="1"/>
  <c r="DP1980" i="59"/>
  <c r="AJ1980" i="59" s="1"/>
  <c r="DQ1919" i="59"/>
  <c r="AK1919" i="59" s="1"/>
  <c r="DK1934" i="59"/>
  <c r="AE1934" i="59" s="1"/>
  <c r="DM1996" i="59"/>
  <c r="AG1996" i="59" s="1"/>
  <c r="DM1945" i="59"/>
  <c r="AG1945" i="59" s="1"/>
  <c r="DM1962" i="59"/>
  <c r="AG1962" i="59" s="1"/>
  <c r="DQ1940" i="59"/>
  <c r="AK1940" i="59" s="1"/>
  <c r="DP1918" i="59"/>
  <c r="AJ1918" i="59" s="1"/>
  <c r="DI1977" i="59"/>
  <c r="AC1977" i="59" s="1"/>
  <c r="DG1689" i="59"/>
  <c r="AA1689" i="59" s="1"/>
  <c r="DL1894" i="59"/>
  <c r="AF1894" i="59" s="1"/>
  <c r="DH1979" i="59"/>
  <c r="AB1979" i="59" s="1"/>
  <c r="DI1958" i="59"/>
  <c r="AC1958" i="59" s="1"/>
  <c r="DO1985" i="59"/>
  <c r="AI1985" i="59" s="1"/>
  <c r="DL1946" i="59"/>
  <c r="AF1946" i="59" s="1"/>
  <c r="DG1938" i="59"/>
  <c r="AA1938" i="59" s="1"/>
  <c r="DN1939" i="59"/>
  <c r="AH1939" i="59" s="1"/>
  <c r="DM1919" i="59"/>
  <c r="AG1919" i="59" s="1"/>
  <c r="DG1934" i="59"/>
  <c r="AA1934" i="59" s="1"/>
  <c r="DI1996" i="59"/>
  <c r="AC1996" i="59" s="1"/>
  <c r="DN1984" i="59"/>
  <c r="AH1984" i="59" s="1"/>
  <c r="DQ1963" i="59"/>
  <c r="AK1963" i="59" s="1"/>
  <c r="DG1929" i="59"/>
  <c r="AA1929" i="59" s="1"/>
  <c r="DN1958" i="59"/>
  <c r="AH1958" i="59" s="1"/>
  <c r="DK1938" i="59"/>
  <c r="AE1938" i="59" s="1"/>
  <c r="DM1930" i="59"/>
  <c r="AG1930" i="59" s="1"/>
  <c r="DH2004" i="59"/>
  <c r="AB2004" i="59" s="1"/>
  <c r="DO1962" i="59"/>
  <c r="AI1962" i="59" s="1"/>
  <c r="DN1931" i="59"/>
  <c r="AH1931" i="59" s="1"/>
  <c r="DI1993" i="59"/>
  <c r="AC1993" i="59" s="1"/>
  <c r="DL1733" i="59"/>
  <c r="AF1733" i="59" s="1"/>
  <c r="DK1982" i="59"/>
  <c r="DK2005" i="59"/>
  <c r="AE2005" i="59" s="1"/>
  <c r="DK1799" i="59"/>
  <c r="AE1799" i="59" s="1"/>
  <c r="DN1992" i="59"/>
  <c r="AH1992" i="59" s="1"/>
  <c r="DL1933" i="59"/>
  <c r="AF1933" i="59" s="1"/>
  <c r="DL1901" i="59"/>
  <c r="AF1901" i="59" s="1"/>
  <c r="DN1998" i="59"/>
  <c r="AH1998" i="59" s="1"/>
  <c r="DF1856" i="59"/>
  <c r="Z1856" i="59" s="1"/>
  <c r="DG1653" i="59"/>
  <c r="AA1653" i="59" s="1"/>
  <c r="DF1935" i="59"/>
  <c r="Z1935" i="59" s="1"/>
  <c r="DJ1959" i="59"/>
  <c r="AD1959" i="59" s="1"/>
  <c r="DG1997" i="59"/>
  <c r="AA1997" i="59" s="1"/>
  <c r="DO1757" i="59"/>
  <c r="AI1757" i="59" s="1"/>
  <c r="DF1917" i="59"/>
  <c r="Z1917" i="59" s="1"/>
  <c r="DO1880" i="59"/>
  <c r="AI1880" i="59" s="1"/>
  <c r="DP1721" i="59"/>
  <c r="AJ1721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O1924" i="59"/>
  <c r="AI1924" i="59" s="1"/>
  <c r="DF1985" i="59"/>
  <c r="Z198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1921" i="59"/>
  <c r="AF1921" i="59" s="1"/>
  <c r="DO1984" i="59"/>
  <c r="AI1984" i="59" s="1"/>
  <c r="DP1983" i="59"/>
  <c r="AJ1983" i="59" s="1"/>
  <c r="DF1963" i="59"/>
  <c r="Z1963" i="59" s="1"/>
  <c r="DP1601" i="59"/>
  <c r="AJ1601" i="59" s="1"/>
  <c r="DL1856" i="59"/>
  <c r="AF1856" i="59" s="1"/>
  <c r="DF1977" i="59"/>
  <c r="Z1977" i="59" s="1"/>
  <c r="DK1983" i="59"/>
  <c r="AE1983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Q1962" i="59"/>
  <c r="AK1962" i="59" s="1"/>
  <c r="DN1938" i="59"/>
  <c r="AH193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J1957" i="59"/>
  <c r="AD1957" i="59" s="1"/>
  <c r="DQ1931" i="59"/>
  <c r="AK1931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J1981" i="59"/>
  <c r="AD1981" i="59" s="1"/>
  <c r="DQ1951" i="59"/>
  <c r="AK1951" i="59" s="1"/>
  <c r="DL1976" i="59"/>
  <c r="DL1920" i="59"/>
  <c r="AF1920" i="59" s="1"/>
  <c r="DG1986" i="59"/>
  <c r="AA1986" i="59" s="1"/>
  <c r="DH1918" i="59"/>
  <c r="AB1918" i="59" s="1"/>
  <c r="DP1986" i="59"/>
  <c r="AJ1986" i="59" s="1"/>
  <c r="DP1961" i="59"/>
  <c r="AJ1961" i="59" s="1"/>
  <c r="DK1661" i="59"/>
  <c r="AE1661" i="59" s="1"/>
  <c r="DG1941" i="59"/>
  <c r="AA1941" i="59" s="1"/>
  <c r="DK1962" i="59"/>
  <c r="AE1962" i="59" s="1"/>
  <c r="DI1901" i="59"/>
  <c r="AC1901" i="59" s="1"/>
  <c r="DL1924" i="59"/>
  <c r="AF1924" i="59" s="1"/>
  <c r="DM1926" i="59"/>
  <c r="AG1926" i="59" s="1"/>
  <c r="DH1964" i="59"/>
  <c r="AB1964" i="59" s="1"/>
  <c r="DJ1955" i="59"/>
  <c r="AD1955" i="59" s="1"/>
  <c r="DH1980" i="59"/>
  <c r="AB1980" i="59" s="1"/>
  <c r="DM1923" i="59"/>
  <c r="AG1923" i="59" s="1"/>
  <c r="DF1964" i="59"/>
  <c r="Z1964" i="59" s="1"/>
  <c r="DQ2009" i="59"/>
  <c r="AK2009" i="59" s="1"/>
  <c r="DF1976" i="59"/>
  <c r="Z1976" i="59" s="1"/>
  <c r="DH1825" i="59"/>
  <c r="AB1825" i="59" s="1"/>
  <c r="DO2009" i="59"/>
  <c r="AI2009" i="59" s="1"/>
  <c r="DP1992" i="59"/>
  <c r="AJ1992" i="59" s="1"/>
  <c r="DQ1921" i="59"/>
  <c r="AK1921" i="59" s="1"/>
  <c r="DP1962" i="59"/>
  <c r="AJ1962" i="59" s="1"/>
  <c r="DF1930" i="59"/>
  <c r="Z1930" i="59" s="1"/>
  <c r="DJ1857" i="59"/>
  <c r="AD1857" i="59" s="1"/>
  <c r="DI1866" i="59"/>
  <c r="AC1866" i="59" s="1"/>
  <c r="DJ1998" i="59"/>
  <c r="AD1998" i="59" s="1"/>
  <c r="DG1962" i="59"/>
  <c r="AA1962" i="59" s="1"/>
  <c r="DF1940" i="59"/>
  <c r="Z1940" i="59" s="1"/>
  <c r="DN1999" i="59"/>
  <c r="AH1999" i="59" s="1"/>
  <c r="DJ1917" i="59"/>
  <c r="AD1917" i="59" s="1"/>
  <c r="DH1812" i="59"/>
  <c r="AB1812" i="59" s="1"/>
  <c r="DG1949" i="59"/>
  <c r="AA1949" i="59" s="1"/>
  <c r="DP1984" i="59"/>
  <c r="AJ1984" i="59" s="1"/>
  <c r="DM1941" i="59"/>
  <c r="AG1941" i="59" s="1"/>
  <c r="DG1991" i="59"/>
  <c r="AA1991" i="59" s="1"/>
  <c r="DL1737" i="59"/>
  <c r="AF1737" i="59" s="1"/>
  <c r="DK1949" i="59"/>
  <c r="AE1949" i="59" s="1"/>
  <c r="DQ1936" i="59"/>
  <c r="AK1936" i="59" s="1"/>
  <c r="DQ2004" i="59"/>
  <c r="AK2004" i="59" s="1"/>
  <c r="DO1971" i="59"/>
  <c r="AI1971" i="59" s="1"/>
  <c r="DJ1924" i="59"/>
  <c r="AD1924" i="59" s="1"/>
  <c r="DM1784" i="59"/>
  <c r="AG1784" i="59" s="1"/>
  <c r="DN1962" i="59"/>
  <c r="AH1962" i="59" s="1"/>
  <c r="DI1953" i="59"/>
  <c r="AC1953" i="59" s="1"/>
  <c r="DI1976" i="59"/>
  <c r="AC1976" i="59" s="1"/>
  <c r="DK1951" i="59"/>
  <c r="AE1951" i="59" s="1"/>
  <c r="DF1949" i="59"/>
  <c r="Z1949" i="59" s="1"/>
  <c r="DJ1950" i="59"/>
  <c r="AD1950" i="59" s="1"/>
  <c r="DH1927" i="59"/>
  <c r="AB1927" i="59" s="1"/>
  <c r="DO1951" i="59"/>
  <c r="AI1951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1984" i="59"/>
  <c r="AE1984" i="59" s="1"/>
  <c r="DP1995" i="59"/>
  <c r="AJ1995" i="59" s="1"/>
  <c r="DK1784" i="59"/>
  <c r="AE1784" i="59" s="1"/>
  <c r="DO1929" i="59"/>
  <c r="AI1929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N1975" i="59"/>
  <c r="AH1975" i="59" s="1"/>
  <c r="DF1958" i="59"/>
  <c r="Z1958" i="59" s="1"/>
  <c r="DJ1984" i="59"/>
  <c r="AD198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H1971" i="59"/>
  <c r="AB1971" i="59" s="1"/>
  <c r="DF1955" i="59"/>
  <c r="Z1955" i="59" s="1"/>
  <c r="DP1944" i="59"/>
  <c r="AJ1944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P1939" i="59"/>
  <c r="AJ1939" i="59" s="1"/>
  <c r="DH1969" i="59"/>
  <c r="AB1969" i="59" s="1"/>
  <c r="DF1922" i="59"/>
  <c r="Z1922" i="59" s="1"/>
  <c r="DQ1975" i="59"/>
  <c r="AK1975" i="59" s="1"/>
  <c r="DM1985" i="59"/>
  <c r="AG1985" i="59" s="1"/>
  <c r="DO1991" i="59"/>
  <c r="DJ1990" i="59"/>
  <c r="AD1990" i="59" s="1"/>
  <c r="DI1937" i="59"/>
  <c r="AC1937" i="59" s="1"/>
  <c r="DL1999" i="59"/>
  <c r="DN1979" i="59"/>
  <c r="AH1979" i="59" s="1"/>
  <c r="DQ1843" i="59"/>
  <c r="AK1843" i="59" s="1"/>
  <c r="DI1979" i="59"/>
  <c r="AC1979" i="59" s="1"/>
  <c r="DK1922" i="59"/>
  <c r="AE1922" i="59" s="1"/>
  <c r="DK1990" i="59"/>
  <c r="AE1990" i="59" s="1"/>
  <c r="DK1935" i="59"/>
  <c r="AE1935" i="59" s="1"/>
  <c r="DM1954" i="59"/>
  <c r="AG1954" i="59" s="1"/>
  <c r="DQ1932" i="59"/>
  <c r="AK1932" i="59" s="1"/>
  <c r="DN1972" i="59"/>
  <c r="AH1972" i="59" s="1"/>
  <c r="DF1993" i="59"/>
  <c r="Z1993" i="59" s="1"/>
  <c r="DP1964" i="59"/>
  <c r="AJ1964" i="59" s="1"/>
  <c r="DQ1585" i="59"/>
  <c r="AK1585" i="59" s="1"/>
  <c r="DQ1977" i="59"/>
  <c r="AK1977" i="59" s="1"/>
  <c r="DQ2007" i="59"/>
  <c r="AK2007" i="59" s="1"/>
  <c r="DK1939" i="59"/>
  <c r="AE1939" i="59" s="1"/>
  <c r="DK1920" i="59"/>
  <c r="AE1920" i="59" s="1"/>
  <c r="DP1938" i="59"/>
  <c r="AJ1938" i="59" s="1"/>
  <c r="DI2005" i="59"/>
  <c r="AC2005" i="59" s="1"/>
  <c r="DI1924" i="59"/>
  <c r="DG1990" i="59"/>
  <c r="AA1990" i="59" s="1"/>
  <c r="DN1983" i="59"/>
  <c r="AH1983" i="59" s="1"/>
  <c r="DO2007" i="59"/>
  <c r="AI2007" i="59" s="1"/>
  <c r="DI1934" i="59"/>
  <c r="AC1934" i="59" s="1"/>
  <c r="DN1922" i="59"/>
  <c r="AH1922" i="59" s="1"/>
  <c r="DN1954" i="59"/>
  <c r="AH1954" i="59" s="1"/>
  <c r="DK1930" i="59"/>
  <c r="DL1843" i="59"/>
  <c r="AF1843" i="59" s="1"/>
  <c r="DG2001" i="59"/>
  <c r="AA2001" i="59" s="1"/>
  <c r="DO1954" i="59"/>
  <c r="AI1954" i="59" s="1"/>
  <c r="DL1886" i="59"/>
  <c r="AF1886" i="59" s="1"/>
  <c r="DF1988" i="59"/>
  <c r="Z1988" i="59" s="1"/>
  <c r="DH1996" i="59"/>
  <c r="AB1996" i="59" s="1"/>
  <c r="DI1973" i="59"/>
  <c r="AC1973" i="59" s="1"/>
  <c r="DK1660" i="59"/>
  <c r="AE1660" i="59" s="1"/>
  <c r="DN1990" i="59"/>
  <c r="AH1990" i="59" s="1"/>
  <c r="DJ1972" i="59"/>
  <c r="AD1972" i="59" s="1"/>
  <c r="DL1637" i="59"/>
  <c r="AF1637" i="59" s="1"/>
  <c r="DJ1978" i="59"/>
  <c r="AD1978" i="59" s="1"/>
  <c r="DN1932" i="59"/>
  <c r="AH1932" i="59" s="1"/>
  <c r="DP1959" i="59"/>
  <c r="AJ1959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O1976" i="59"/>
  <c r="AI1976" i="59" s="1"/>
  <c r="DF1945" i="59"/>
  <c r="Z1945" i="59" s="1"/>
  <c r="DO1920" i="59"/>
  <c r="AI1920" i="59" s="1"/>
  <c r="DO1968" i="59"/>
  <c r="AI1968" i="59" s="1"/>
  <c r="CR1693" i="59"/>
  <c r="CM1693" i="59"/>
  <c r="CN1652" i="59"/>
  <c r="CJ1693" i="59"/>
  <c r="CP1761" i="59"/>
  <c r="CH2003" i="59"/>
  <c r="CO1693" i="59"/>
  <c r="CP1674" i="59"/>
  <c r="CR1674" i="59"/>
  <c r="CR2003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Q1761" i="59"/>
  <c r="CQ1674" i="59"/>
  <c r="CJ1674" i="59"/>
  <c r="CN1674" i="59"/>
  <c r="CJ1761" i="59"/>
  <c r="CS1693" i="59"/>
  <c r="CL1651" i="59"/>
  <c r="CM1761" i="59"/>
  <c r="CK1674" i="59"/>
  <c r="CJ2003" i="59"/>
  <c r="CH1674" i="59"/>
  <c r="CH1761" i="59"/>
  <c r="CH1693" i="59"/>
  <c r="CP1651" i="59"/>
  <c r="CP1652" i="59"/>
  <c r="CL1761" i="59"/>
  <c r="CL1652" i="59"/>
  <c r="CL2003" i="59"/>
  <c r="CR1761" i="59"/>
  <c r="CK1761" i="59"/>
  <c r="CO1651" i="59"/>
  <c r="CK1652" i="59"/>
  <c r="CS2003" i="59"/>
  <c r="CO1652" i="59"/>
  <c r="CL1674" i="59"/>
  <c r="CM1651" i="59"/>
  <c r="CN2003" i="59"/>
  <c r="CM1652" i="59"/>
  <c r="CN1761" i="59"/>
  <c r="CI1693" i="59"/>
  <c r="CK1651" i="59"/>
  <c r="CI1674" i="59"/>
  <c r="CO1761" i="59"/>
  <c r="CI1761" i="59"/>
  <c r="CM2003" i="59"/>
  <c r="CQ1652" i="59"/>
  <c r="CS1674" i="59"/>
  <c r="CQ2003" i="59"/>
  <c r="CK2003" i="59"/>
  <c r="E1906" i="59"/>
  <c r="D1947" i="59"/>
  <c r="D1641" i="59"/>
  <c r="E1641" i="59"/>
  <c r="E1890" i="59"/>
  <c r="D1890" i="59"/>
  <c r="D1896" i="59"/>
  <c r="DO856" i="59"/>
  <c r="DK1068" i="59"/>
  <c r="DK1220" i="59"/>
  <c r="DM840" i="59"/>
  <c r="DF849" i="59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DK941" i="59"/>
  <c r="DP1025" i="59"/>
  <c r="DF1193" i="59"/>
  <c r="DP864" i="59"/>
  <c r="DK956" i="59"/>
  <c r="DG833" i="59"/>
  <c r="DP1157" i="59"/>
  <c r="DO1237" i="59"/>
  <c r="DO805" i="59"/>
  <c r="DG1040" i="59"/>
  <c r="DP928" i="59"/>
  <c r="DP1000" i="59"/>
  <c r="DP801" i="59"/>
  <c r="DJ1057" i="59"/>
  <c r="DL1147" i="59"/>
  <c r="DO1387" i="59"/>
  <c r="DK913" i="59"/>
  <c r="DH1488" i="59"/>
  <c r="DQ966" i="59"/>
  <c r="DN872" i="59"/>
  <c r="DN956" i="59"/>
  <c r="DN1172" i="59"/>
  <c r="DI928" i="59"/>
  <c r="DI1092" i="59"/>
  <c r="DI1223" i="59"/>
  <c r="DL1520" i="59"/>
  <c r="DL958" i="59"/>
  <c r="DF903" i="59"/>
  <c r="DG1518" i="59"/>
  <c r="DH1494" i="59"/>
  <c r="DQ878" i="59"/>
  <c r="DF1016" i="59"/>
  <c r="DK1309" i="59"/>
  <c r="DM1083" i="59"/>
  <c r="DI1299" i="59"/>
  <c r="DH1104" i="59"/>
  <c r="DN937" i="59"/>
  <c r="DJ865" i="59"/>
  <c r="DO1284" i="59"/>
  <c r="DK988" i="59"/>
  <c r="DN1173" i="59"/>
  <c r="DJ925" i="59"/>
  <c r="DG1192" i="59"/>
  <c r="DF1149" i="59"/>
  <c r="DJ833" i="59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DF992" i="59"/>
  <c r="DM1103" i="59"/>
  <c r="DK820" i="59"/>
  <c r="DF1157" i="59"/>
  <c r="DF893" i="59"/>
  <c r="DK997" i="59"/>
  <c r="DH1117" i="59"/>
  <c r="DL1007" i="59"/>
  <c r="DO852" i="59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DK1048" i="59"/>
  <c r="DK937" i="59"/>
  <c r="DH1165" i="59"/>
  <c r="DP1252" i="59"/>
  <c r="DH900" i="59"/>
  <c r="DH976" i="59"/>
  <c r="DH1044" i="59"/>
  <c r="DG941" i="59"/>
  <c r="DO1236" i="59"/>
  <c r="DH1302" i="59"/>
  <c r="DQ1442" i="59"/>
  <c r="DL1573" i="59"/>
  <c r="DG1371" i="59"/>
  <c r="DP958" i="59"/>
  <c r="DQ873" i="59"/>
  <c r="DN972" i="59"/>
  <c r="DI900" i="59"/>
  <c r="DI1008" i="59"/>
  <c r="DH1563" i="59"/>
  <c r="DG1291" i="59"/>
  <c r="DK1407" i="59"/>
  <c r="DG903" i="59"/>
  <c r="DF1299" i="59"/>
  <c r="Z1299" i="59" s="1"/>
  <c r="DN1433" i="59"/>
  <c r="DF1479" i="59"/>
  <c r="DL819" i="59"/>
  <c r="DG1079" i="59"/>
  <c r="DM987" i="59"/>
  <c r="DJ1254" i="59"/>
  <c r="DG1393" i="59"/>
  <c r="DJ1547" i="59"/>
  <c r="DQ950" i="59"/>
  <c r="DO1098" i="59"/>
  <c r="DI816" i="59"/>
  <c r="DM863" i="59"/>
  <c r="DL820" i="59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DJ994" i="59"/>
  <c r="DN800" i="59"/>
  <c r="DM998" i="59"/>
  <c r="DL796" i="59"/>
  <c r="DO895" i="59"/>
  <c r="DI1194" i="59"/>
  <c r="DM848" i="59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DQ796" i="59"/>
  <c r="DQ899" i="59"/>
  <c r="DI837" i="59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DN866" i="59"/>
  <c r="DK955" i="59"/>
  <c r="DM897" i="59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DN855" i="59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DG990" i="59"/>
  <c r="DN1010" i="59"/>
  <c r="DO1034" i="59"/>
  <c r="AI1034" i="59" s="1"/>
  <c r="DN1058" i="59"/>
  <c r="DF1102" i="59"/>
  <c r="DM819" i="59"/>
  <c r="DM1018" i="59"/>
  <c r="AG1018" i="59" s="1"/>
  <c r="DF799" i="59"/>
  <c r="DN883" i="59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DG1074" i="59"/>
  <c r="AA1074" i="59" s="1"/>
  <c r="DN804" i="59"/>
  <c r="DM1026" i="59"/>
  <c r="DF830" i="59"/>
  <c r="DF915" i="59"/>
  <c r="DI849" i="59"/>
  <c r="DG995" i="59"/>
  <c r="DG1087" i="59"/>
  <c r="DF1160" i="59"/>
  <c r="Z1160" i="59" s="1"/>
  <c r="DF1244" i="59"/>
  <c r="DQ872" i="59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DL1038" i="59"/>
  <c r="DP818" i="59"/>
  <c r="DL824" i="59"/>
  <c r="DP919" i="59"/>
  <c r="DM853" i="59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DI883" i="59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DN811" i="59"/>
  <c r="DQ802" i="59"/>
  <c r="DI895" i="59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DL1014" i="59"/>
  <c r="DM799" i="59"/>
  <c r="DM1022" i="59"/>
  <c r="DK818" i="59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DK800" i="59"/>
  <c r="DP1129" i="59"/>
  <c r="DK1272" i="59"/>
  <c r="DF1113" i="59"/>
  <c r="DK1196" i="59"/>
  <c r="DH1292" i="59"/>
  <c r="DO837" i="59"/>
  <c r="DN905" i="59"/>
  <c r="DN953" i="59"/>
  <c r="DG1068" i="59"/>
  <c r="DG1220" i="59"/>
  <c r="DK1261" i="59"/>
  <c r="DL907" i="59"/>
  <c r="DL1047" i="59"/>
  <c r="DG900" i="59"/>
  <c r="DO1264" i="59"/>
  <c r="DG856" i="59"/>
  <c r="DF1109" i="59"/>
  <c r="DO1268" i="59"/>
  <c r="DO861" i="59"/>
  <c r="DO997" i="59"/>
  <c r="DP1245" i="59"/>
  <c r="AJ1245" i="59" s="1"/>
  <c r="DL1091" i="59"/>
  <c r="DG1451" i="59"/>
  <c r="DL1569" i="59"/>
  <c r="DL1399" i="59"/>
  <c r="DQ839" i="59"/>
  <c r="DH1007" i="59"/>
  <c r="DI1307" i="59"/>
  <c r="DI1080" i="59"/>
  <c r="DO1473" i="59"/>
  <c r="DK1350" i="59"/>
  <c r="DK862" i="59"/>
  <c r="DN922" i="59"/>
  <c r="DH1314" i="59"/>
  <c r="DK1329" i="59"/>
  <c r="DK1560" i="59"/>
  <c r="DQ883" i="59"/>
  <c r="DG1099" i="59"/>
  <c r="DM1270" i="59"/>
  <c r="DK1097" i="59"/>
  <c r="DK1104" i="59"/>
  <c r="DO884" i="59"/>
  <c r="DO1148" i="59"/>
  <c r="DL1053" i="59"/>
  <c r="DL940" i="59"/>
  <c r="DK1108" i="59"/>
  <c r="DO1160" i="59"/>
  <c r="DF853" i="59"/>
  <c r="DN917" i="59"/>
  <c r="DN997" i="59"/>
  <c r="DG889" i="59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DQ845" i="59"/>
  <c r="DN944" i="59"/>
  <c r="DQ1149" i="59"/>
  <c r="DI896" i="59"/>
  <c r="DF1063" i="59"/>
  <c r="DI1477" i="59"/>
  <c r="DQ1445" i="59"/>
  <c r="DQ1551" i="59"/>
  <c r="DG871" i="59"/>
  <c r="DP1317" i="59"/>
  <c r="DL1287" i="59"/>
  <c r="DO1529" i="59"/>
  <c r="DI893" i="59"/>
  <c r="DH1266" i="59"/>
  <c r="DM1059" i="59"/>
  <c r="DJ1238" i="59"/>
  <c r="DO1016" i="59"/>
  <c r="DP1137" i="59"/>
  <c r="DK1129" i="59"/>
  <c r="DN901" i="59"/>
  <c r="DF1049" i="59"/>
  <c r="Z1049" i="59" s="1"/>
  <c r="DP1249" i="59"/>
  <c r="DL951" i="59"/>
  <c r="DH1109" i="59"/>
  <c r="DJ869" i="59"/>
  <c r="DG1144" i="59"/>
  <c r="DO929" i="59"/>
  <c r="DM828" i="59"/>
  <c r="DO1395" i="59"/>
  <c r="DH1225" i="59"/>
  <c r="DL1419" i="59"/>
  <c r="DH1392" i="59"/>
  <c r="DG923" i="59"/>
  <c r="DP1067" i="59"/>
  <c r="DI860" i="59"/>
  <c r="DF1191" i="59"/>
  <c r="DK1395" i="59"/>
  <c r="DK826" i="59"/>
  <c r="DF1246" i="59"/>
  <c r="DL1239" i="59"/>
  <c r="DL1463" i="59"/>
  <c r="DL810" i="59"/>
  <c r="DI953" i="59"/>
  <c r="DM1079" i="59"/>
  <c r="DK1096" i="59"/>
  <c r="DF1065" i="59"/>
  <c r="DK1017" i="59"/>
  <c r="DF885" i="59"/>
  <c r="DP965" i="59"/>
  <c r="DG860" i="59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DH964" i="59"/>
  <c r="DH1028" i="59"/>
  <c r="DG861" i="59"/>
  <c r="DP805" i="59"/>
  <c r="DJ881" i="59"/>
  <c r="DP1560" i="59"/>
  <c r="DH1500" i="59"/>
  <c r="DL1161" i="59"/>
  <c r="DO862" i="59"/>
  <c r="DN848" i="59"/>
  <c r="DQ957" i="59"/>
  <c r="DI876" i="59"/>
  <c r="DI996" i="59"/>
  <c r="DF1139" i="59"/>
  <c r="DI1263" i="59"/>
  <c r="DQ1342" i="59"/>
  <c r="DJ934" i="59"/>
  <c r="DG1458" i="59"/>
  <c r="DG1559" i="59"/>
  <c r="DL1342" i="59"/>
  <c r="DJ843" i="59"/>
  <c r="DI1001" i="59"/>
  <c r="DM1250" i="59"/>
  <c r="DM1159" i="59"/>
  <c r="AG1159" i="59" s="1"/>
  <c r="DG1385" i="59"/>
  <c r="AA1385" i="59" s="1"/>
  <c r="DG1362" i="59"/>
  <c r="DI946" i="59"/>
  <c r="DO1090" i="59"/>
  <c r="DH814" i="59"/>
  <c r="DN844" i="59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DH978" i="59"/>
  <c r="DI1090" i="59"/>
  <c r="DM883" i="59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DQ1026" i="59"/>
  <c r="DF883" i="59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DK830" i="59"/>
  <c r="DP935" i="59"/>
  <c r="DM881" i="59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DL800" i="59"/>
  <c r="DH919" i="59"/>
  <c r="DJ864" i="59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DO986" i="59"/>
  <c r="AI986" i="59" s="1"/>
  <c r="DF1006" i="59"/>
  <c r="DG1030" i="59"/>
  <c r="DF1054" i="59"/>
  <c r="DF1094" i="59"/>
  <c r="DN803" i="59"/>
  <c r="DM959" i="59"/>
  <c r="DQ1098" i="59"/>
  <c r="DF859" i="59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DQ1006" i="59"/>
  <c r="DO879" i="59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DH1066" i="59"/>
  <c r="DH1114" i="59"/>
  <c r="DM951" i="59"/>
  <c r="DQ816" i="59"/>
  <c r="DO891" i="59"/>
  <c r="DI817" i="59"/>
  <c r="DF972" i="59"/>
  <c r="DG1075" i="59"/>
  <c r="DI1153" i="59"/>
  <c r="DI1233" i="59"/>
  <c r="AC1233" i="59" s="1"/>
  <c r="DQ856" i="59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DI1022" i="59"/>
  <c r="DM815" i="59"/>
  <c r="DL815" i="59"/>
  <c r="AF815" i="59" s="1"/>
  <c r="DK891" i="59"/>
  <c r="DM821" i="59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DQ829" i="59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DK1066" i="59"/>
  <c r="DN846" i="59"/>
  <c r="AH846" i="59" s="1"/>
  <c r="DP863" i="59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DI799" i="59"/>
  <c r="DJ938" i="59"/>
  <c r="DN875" i="59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DM955" i="59"/>
  <c r="DF803" i="59"/>
  <c r="DN898" i="59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DN813" i="59"/>
  <c r="DP1280" i="59"/>
  <c r="DK1161" i="59"/>
  <c r="DO928" i="59"/>
  <c r="DK1236" i="59"/>
  <c r="DK873" i="59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DO1045" i="59"/>
  <c r="DL1131" i="59"/>
  <c r="DN1496" i="59"/>
  <c r="DH1273" i="59"/>
  <c r="DG1366" i="59"/>
  <c r="DQ805" i="59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DH969" i="59"/>
  <c r="DP1033" i="59"/>
  <c r="DP804" i="59"/>
  <c r="DK972" i="59"/>
  <c r="DJ823" i="59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DN1005" i="59"/>
  <c r="DK1024" i="59"/>
  <c r="DK1069" i="59"/>
  <c r="AE1069" i="59" s="1"/>
  <c r="DM823" i="59"/>
  <c r="DG1168" i="59"/>
  <c r="DK1184" i="59"/>
  <c r="DO1052" i="59"/>
  <c r="DH1256" i="59"/>
  <c r="DH1065" i="59"/>
  <c r="DL916" i="59"/>
  <c r="DL1044" i="59"/>
  <c r="DN1149" i="59"/>
  <c r="DN853" i="59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DM927" i="59"/>
  <c r="DO822" i="59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DI1010" i="59"/>
  <c r="DO807" i="59"/>
  <c r="DM1030" i="59"/>
  <c r="DL808" i="59"/>
  <c r="DN927" i="59"/>
  <c r="DI1210" i="59"/>
  <c r="DM856" i="59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DQ814" i="59"/>
  <c r="AK814" i="59" s="1"/>
  <c r="DJ911" i="59"/>
  <c r="DF856" i="59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DI859" i="59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DM850" i="59"/>
  <c r="DK806" i="59"/>
  <c r="DI887" i="59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DH1074" i="59"/>
  <c r="DK807" i="59"/>
  <c r="DM1058" i="59"/>
  <c r="DQ834" i="59"/>
  <c r="DG931" i="59"/>
  <c r="DI865" i="59"/>
  <c r="DG1007" i="59"/>
  <c r="DI1093" i="59"/>
  <c r="DF1164" i="59"/>
  <c r="DH1258" i="59"/>
  <c r="DQ880" i="59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DL844" i="59"/>
  <c r="DG943" i="59"/>
  <c r="DJ884" i="59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DJ806" i="59"/>
  <c r="DH907" i="59"/>
  <c r="DI821" i="59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DK1046" i="59"/>
  <c r="DL814" i="59"/>
  <c r="DM1054" i="59"/>
  <c r="DL832" i="59"/>
  <c r="DO919" i="59"/>
  <c r="DJ872" i="59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DF1233" i="59"/>
  <c r="DP1145" i="59"/>
  <c r="DF809" i="59"/>
  <c r="DK797" i="59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DL967" i="59"/>
  <c r="DL1184" i="59"/>
  <c r="DK1085" i="59"/>
  <c r="DK1217" i="59"/>
  <c r="DM839" i="59"/>
  <c r="DK969" i="59"/>
  <c r="DF805" i="59"/>
  <c r="DO925" i="59"/>
  <c r="DO1285" i="59"/>
  <c r="DG1388" i="59"/>
  <c r="DO1233" i="59"/>
  <c r="DH1557" i="59"/>
  <c r="DK881" i="59"/>
  <c r="DH1541" i="59"/>
  <c r="DK1525" i="59"/>
  <c r="DN852" i="59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DH981" i="59"/>
  <c r="DP1041" i="59"/>
  <c r="DG1024" i="59"/>
  <c r="DO1212" i="59"/>
  <c r="DM811" i="59"/>
  <c r="DK1000" i="59"/>
  <c r="DO1173" i="59"/>
  <c r="DL1265" i="59"/>
  <c r="DP1289" i="59"/>
  <c r="DL1093" i="59"/>
  <c r="AF1093" i="59" s="1"/>
  <c r="DP872" i="59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DJ947" i="59"/>
  <c r="DH1514" i="59"/>
  <c r="AB1514" i="59" s="1"/>
  <c r="DP1568" i="59"/>
  <c r="DK847" i="59"/>
  <c r="DI1077" i="59"/>
  <c r="DM1202" i="59"/>
  <c r="DM1115" i="59"/>
  <c r="DK1128" i="59"/>
  <c r="DO1073" i="59"/>
  <c r="DO1077" i="59"/>
  <c r="DL1292" i="59"/>
  <c r="DN965" i="59"/>
  <c r="DK1165" i="59"/>
  <c r="DK860" i="59"/>
  <c r="DL1208" i="59"/>
  <c r="DO1216" i="59"/>
  <c r="DJ997" i="59"/>
  <c r="DG1256" i="59"/>
  <c r="DO849" i="59"/>
  <c r="DO1017" i="59"/>
  <c r="DG1573" i="59"/>
  <c r="DG1500" i="59"/>
  <c r="DO1347" i="59"/>
  <c r="DH902" i="59"/>
  <c r="DN860" i="59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DK1148" i="59"/>
  <c r="AE1148" i="59" s="1"/>
  <c r="DG845" i="59"/>
  <c r="DP901" i="59"/>
  <c r="DF1025" i="59"/>
  <c r="DO1180" i="59"/>
  <c r="DL1043" i="59"/>
  <c r="DK1169" i="59"/>
  <c r="DJ877" i="59"/>
  <c r="DG1224" i="59"/>
  <c r="AA1224" i="59" s="1"/>
  <c r="DK1248" i="59"/>
  <c r="DO1068" i="59"/>
  <c r="DH1272" i="59"/>
  <c r="DP1073" i="59"/>
  <c r="DL932" i="59"/>
  <c r="DK1092" i="59"/>
  <c r="DK921" i="59"/>
  <c r="DK869" i="59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DN1066" i="59"/>
  <c r="DG795" i="59"/>
  <c r="DG827" i="59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DG832" i="59"/>
  <c r="DF914" i="59"/>
  <c r="Z914" i="59" s="1"/>
  <c r="DF872" i="59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DF878" i="59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DM882" i="59"/>
  <c r="DG816" i="59"/>
  <c r="DP899" i="59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DM906" i="59"/>
  <c r="DJ838" i="59"/>
  <c r="AD838" i="59" s="1"/>
  <c r="DP939" i="59"/>
  <c r="DI881" i="59"/>
  <c r="DI1021" i="59"/>
  <c r="DF1096" i="59"/>
  <c r="DH1178" i="59"/>
  <c r="DH1270" i="59"/>
  <c r="DQ888" i="59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DN850" i="59"/>
  <c r="DP951" i="59"/>
  <c r="AJ951" i="59" s="1"/>
  <c r="DM889" i="59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DG859" i="59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DF810" i="59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DM1086" i="59"/>
  <c r="DF835" i="59"/>
  <c r="DF927" i="59"/>
  <c r="DJ888" i="59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DF1281" i="59"/>
  <c r="DN1225" i="59"/>
  <c r="AH1225" i="59" s="1"/>
  <c r="DP1177" i="59"/>
  <c r="AJ1177" i="59" s="1"/>
  <c r="DP845" i="59"/>
  <c r="DF1161" i="59"/>
  <c r="DG841" i="59"/>
  <c r="DF1237" i="59"/>
  <c r="DJ1061" i="59"/>
  <c r="DO896" i="59"/>
  <c r="DK1228" i="59"/>
  <c r="AE1228" i="59" s="1"/>
  <c r="DJ849" i="59"/>
  <c r="DP1196" i="59"/>
  <c r="DK853" i="59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DP953" i="59"/>
  <c r="DN1025" i="59"/>
  <c r="DG957" i="59"/>
  <c r="DL1197" i="59"/>
  <c r="DF801" i="59"/>
  <c r="DK964" i="59"/>
  <c r="DK804" i="59"/>
  <c r="DF1165" i="59"/>
  <c r="DH1245" i="59"/>
  <c r="AB1245" i="59" s="1"/>
  <c r="DP807" i="59"/>
  <c r="DN1069" i="59"/>
  <c r="DO817" i="59"/>
  <c r="DP932" i="59"/>
  <c r="DP1004" i="59"/>
  <c r="DG1557" i="59"/>
  <c r="DL1155" i="59"/>
  <c r="DO1399" i="59"/>
  <c r="AI1399" i="59" s="1"/>
  <c r="DL979" i="59"/>
  <c r="DI1199" i="59"/>
  <c r="DI807" i="59"/>
  <c r="DN876" i="59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DO969" i="59"/>
  <c r="DJ1449" i="59"/>
  <c r="DG1476" i="59"/>
  <c r="DL1209" i="59"/>
  <c r="DK1533" i="59"/>
  <c r="DQ801" i="59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DG1071" i="59"/>
  <c r="DM1111" i="59"/>
  <c r="DG881" i="59"/>
  <c r="DK1100" i="59"/>
  <c r="DP1228" i="59"/>
  <c r="DP893" i="59"/>
  <c r="DN1001" i="59"/>
  <c r="DG1161" i="59"/>
  <c r="DK1016" i="59"/>
  <c r="AE1016" i="59" s="1"/>
  <c r="DG952" i="59"/>
  <c r="DM796" i="59"/>
  <c r="DG1152" i="59"/>
  <c r="DO1020" i="59"/>
  <c r="DH1248" i="59"/>
  <c r="DL1045" i="59"/>
  <c r="DL900" i="59"/>
  <c r="DL1040" i="59"/>
  <c r="DG872" i="59"/>
  <c r="DP853" i="59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DQ881" i="59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DI1105" i="59"/>
  <c r="DM995" i="59"/>
  <c r="DJ1294" i="59"/>
  <c r="DF1393" i="59"/>
  <c r="DK850" i="59"/>
  <c r="DK978" i="59"/>
  <c r="DN1098" i="59"/>
  <c r="DJ819" i="59"/>
  <c r="DJ898" i="59"/>
  <c r="DJ822" i="59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DL994" i="59"/>
  <c r="DO800" i="59"/>
  <c r="DM1014" i="59"/>
  <c r="DK802" i="59"/>
  <c r="AE802" i="59" s="1"/>
  <c r="DH911" i="59"/>
  <c r="DI1202" i="59"/>
  <c r="DM852" i="59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DQ811" i="59"/>
  <c r="DP907" i="59"/>
  <c r="DI841" i="59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DO855" i="59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DF990" i="59"/>
  <c r="DP1010" i="59"/>
  <c r="DN1034" i="59"/>
  <c r="DP1058" i="59"/>
  <c r="DH1102" i="59"/>
  <c r="DN819" i="59"/>
  <c r="AH819" i="59" s="1"/>
  <c r="DM1034" i="59"/>
  <c r="DF802" i="59"/>
  <c r="DO883" i="59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DF1074" i="59"/>
  <c r="Z1074" i="59" s="1"/>
  <c r="DO804" i="59"/>
  <c r="DM1042" i="59"/>
  <c r="DQ831" i="59"/>
  <c r="DH923" i="59"/>
  <c r="DF864" i="59"/>
  <c r="DF1004" i="59"/>
  <c r="DF1088" i="59"/>
  <c r="DI1161" i="59"/>
  <c r="DF1252" i="59"/>
  <c r="DQ876" i="59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DM826" i="59"/>
  <c r="DN930" i="59"/>
  <c r="DM869" i="59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DL835" i="59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DP814" i="59"/>
  <c r="DL804" i="59"/>
  <c r="DF899" i="59"/>
  <c r="Z899" i="59" s="1"/>
  <c r="DI797" i="59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DI1030" i="59"/>
  <c r="AC1030" i="59" s="1"/>
  <c r="DI803" i="59"/>
  <c r="DM1038" i="59"/>
  <c r="DL827" i="59"/>
  <c r="AF827" i="59" s="1"/>
  <c r="DN919" i="59"/>
  <c r="DJ856" i="59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DK1237" i="59"/>
  <c r="DF1185" i="59"/>
  <c r="Z1185" i="59" s="1"/>
  <c r="DP1065" i="59"/>
  <c r="DF1153" i="59"/>
  <c r="DN1308" i="59"/>
  <c r="AH1308" i="59" s="1"/>
  <c r="DJ797" i="59"/>
  <c r="DF1253" i="59"/>
  <c r="DO1024" i="59"/>
  <c r="DK1116" i="59"/>
  <c r="DK1268" i="59"/>
  <c r="AE1268" i="59" s="1"/>
  <c r="DK1049" i="59"/>
  <c r="DK1292" i="59"/>
  <c r="DP881" i="59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DO1171" i="59"/>
  <c r="AI1171" i="59" s="1"/>
  <c r="DF1043" i="59"/>
  <c r="DG1254" i="59"/>
  <c r="DI1291" i="59"/>
  <c r="DK1419" i="59"/>
  <c r="DI836" i="59"/>
  <c r="DF1166" i="59"/>
  <c r="DL1271" i="59"/>
  <c r="AF1271" i="59" s="1"/>
  <c r="DI1503" i="59"/>
  <c r="AC1503" i="59" s="1"/>
  <c r="DO836" i="59"/>
  <c r="DF892" i="59"/>
  <c r="DF1216" i="59"/>
  <c r="Z1216" i="59" s="1"/>
  <c r="DP1140" i="59"/>
  <c r="DL852" i="59"/>
  <c r="DO1028" i="59"/>
  <c r="DL941" i="59"/>
  <c r="DL1016" i="59"/>
  <c r="AF1016" i="59" s="1"/>
  <c r="DO1093" i="59"/>
  <c r="DL1061" i="59"/>
  <c r="DF1277" i="59"/>
  <c r="DF889" i="59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DH932" i="59"/>
  <c r="DH1000" i="59"/>
  <c r="DL1308" i="59"/>
  <c r="AF1308" i="59" s="1"/>
  <c r="DO1085" i="59"/>
  <c r="DM820" i="59"/>
  <c r="DJ1300" i="59"/>
  <c r="DL1476" i="59"/>
  <c r="DL797" i="59"/>
  <c r="DP1540" i="59"/>
  <c r="DG840" i="59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DF978" i="59"/>
  <c r="DH1250" i="59"/>
  <c r="AB1250" i="59" s="1"/>
  <c r="DM1039" i="59"/>
  <c r="DH1363" i="59"/>
  <c r="DF1503" i="59"/>
  <c r="DG886" i="59"/>
  <c r="DF1070" i="59"/>
  <c r="DL802" i="59"/>
  <c r="DI830" i="59"/>
  <c r="DM1098" i="59"/>
  <c r="AG1098" i="59" s="1"/>
  <c r="DF846" i="59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DO923" i="59"/>
  <c r="DF888" i="59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DK1022" i="59"/>
  <c r="DL1118" i="59"/>
  <c r="DJ942" i="59"/>
  <c r="AD942" i="59" s="1"/>
  <c r="DO887" i="59"/>
  <c r="DM845" i="59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DK1010" i="59"/>
  <c r="DI802" i="59"/>
  <c r="DI843" i="59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DM938" i="59"/>
  <c r="DQ843" i="59"/>
  <c r="DK943" i="59"/>
  <c r="DI897" i="59"/>
  <c r="AC897" i="59" s="1"/>
  <c r="DF1032" i="59"/>
  <c r="DF1108" i="59"/>
  <c r="DH1182" i="59"/>
  <c r="DH1290" i="59"/>
  <c r="DQ896" i="59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DQ863" i="59"/>
  <c r="AK863" i="59" s="1"/>
  <c r="DF959" i="59"/>
  <c r="DM901" i="59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DN862" i="59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DK899" i="59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DQ828" i="59"/>
  <c r="AK828" i="59" s="1"/>
  <c r="DJ927" i="59"/>
  <c r="AD927" i="59" s="1"/>
  <c r="DI869" i="59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DM1118" i="59"/>
  <c r="DK842" i="59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DO809" i="59"/>
  <c r="AI809" i="59" s="1"/>
  <c r="DK1221" i="59"/>
  <c r="DF1169" i="59"/>
  <c r="DO845" i="59"/>
  <c r="AI845" i="59" s="1"/>
  <c r="DK1093" i="59"/>
  <c r="DG825" i="59"/>
  <c r="DK1225" i="59"/>
  <c r="DK1073" i="59"/>
  <c r="DO944" i="59"/>
  <c r="DK1084" i="59"/>
  <c r="DK1244" i="59"/>
  <c r="DG884" i="59"/>
  <c r="DO1240" i="59"/>
  <c r="DN865" i="59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DO917" i="59"/>
  <c r="DO1053" i="59"/>
  <c r="DG1380" i="59"/>
  <c r="DH1209" i="59"/>
  <c r="DO1546" i="59"/>
  <c r="DH825" i="59"/>
  <c r="DK1472" i="59"/>
  <c r="AE1472" i="59" s="1"/>
  <c r="DQ821" i="59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DP944" i="59"/>
  <c r="DP1012" i="59"/>
  <c r="DL1069" i="59"/>
  <c r="DL1171" i="59"/>
  <c r="DP1544" i="59"/>
  <c r="DG1367" i="59"/>
  <c r="DL1321" i="59"/>
  <c r="DM879" i="59"/>
  <c r="AG879" i="59" s="1"/>
  <c r="DN884" i="59"/>
  <c r="DH991" i="59"/>
  <c r="DP1191" i="59"/>
  <c r="DI952" i="59"/>
  <c r="DF1119" i="59"/>
  <c r="DN1247" i="59"/>
  <c r="DP1531" i="59"/>
  <c r="DI804" i="59"/>
  <c r="DP943" i="59"/>
  <c r="DI1493" i="59"/>
  <c r="DN1537" i="59"/>
  <c r="DF796" i="59"/>
  <c r="DF1060" i="59"/>
  <c r="DM1194" i="59"/>
  <c r="DM1107" i="59"/>
  <c r="AG1107" i="59" s="1"/>
  <c r="DK1080" i="59"/>
  <c r="DH801" i="59"/>
  <c r="DN1077" i="59"/>
  <c r="DF961" i="59"/>
  <c r="DK852" i="59"/>
  <c r="DL1176" i="59"/>
  <c r="DG1213" i="59"/>
  <c r="DJ973" i="59"/>
  <c r="AD973" i="59" s="1"/>
  <c r="DG1240" i="59"/>
  <c r="AA1240" i="59" s="1"/>
  <c r="DO821" i="59"/>
  <c r="DO1001" i="59"/>
  <c r="DG1507" i="59"/>
  <c r="DG1492" i="59"/>
  <c r="DO1300" i="59"/>
  <c r="DL1304" i="59"/>
  <c r="DI898" i="59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DI1133" i="59"/>
  <c r="DM1127" i="59"/>
  <c r="AG1127" i="59" s="1"/>
  <c r="DG993" i="59"/>
  <c r="AA993" i="59" s="1"/>
  <c r="DK821" i="59"/>
  <c r="DF901" i="59"/>
  <c r="DH1017" i="59"/>
  <c r="DO1169" i="59"/>
  <c r="DK1032" i="59"/>
  <c r="DO1133" i="59"/>
  <c r="DJ853" i="59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DJ962" i="59"/>
  <c r="AD962" i="59" s="1"/>
  <c r="DG828" i="59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DO927" i="59"/>
  <c r="AI927" i="59" s="1"/>
  <c r="DI1218" i="59"/>
  <c r="AC1218" i="59" s="1"/>
  <c r="DM860" i="59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DK822" i="59"/>
  <c r="DK911" i="59"/>
  <c r="DI857" i="59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DJ990" i="59"/>
  <c r="DI1102" i="59"/>
  <c r="AC1102" i="59" s="1"/>
  <c r="DG847" i="59"/>
  <c r="DK875" i="59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DM866" i="59"/>
  <c r="DQ815" i="59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DM874" i="59"/>
  <c r="DL836" i="59"/>
  <c r="DQ931" i="59"/>
  <c r="DF880" i="59"/>
  <c r="DF1020" i="59"/>
  <c r="Z1020" i="59" s="1"/>
  <c r="DG1095" i="59"/>
  <c r="DF1172" i="59"/>
  <c r="DH1262" i="59"/>
  <c r="AB1262" i="59" s="1"/>
  <c r="DQ884" i="59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DQ847" i="59"/>
  <c r="AK847" i="59" s="1"/>
  <c r="DQ943" i="59"/>
  <c r="DM885" i="59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DQ887" i="59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DQ808" i="59"/>
  <c r="DG915" i="59"/>
  <c r="DI825" i="59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DM1070" i="59"/>
  <c r="DG834" i="59"/>
  <c r="DI923" i="59"/>
  <c r="DM873" i="59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DO1010" i="59"/>
  <c r="DH1030" i="59"/>
  <c r="DG1102" i="59"/>
  <c r="AA1102" i="59" s="1"/>
  <c r="DM1002" i="59"/>
  <c r="AG1002" i="59" s="1"/>
  <c r="DQ875" i="59"/>
  <c r="DP1039" i="59"/>
  <c r="DQ1113" i="59"/>
  <c r="DQ1269" i="59"/>
  <c r="DQ1360" i="59"/>
  <c r="DO1441" i="59"/>
  <c r="DH1291" i="59"/>
  <c r="DN1490" i="59"/>
  <c r="DK1451" i="59"/>
  <c r="DI942" i="59"/>
  <c r="DJ828" i="59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DF848" i="59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DJ852" i="59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DK931" i="59"/>
  <c r="DF1322" i="59"/>
  <c r="DI1067" i="59"/>
  <c r="DO1314" i="59"/>
  <c r="DK1543" i="59"/>
  <c r="DQ1558" i="59"/>
  <c r="DN1335" i="59"/>
  <c r="DL1440" i="59"/>
  <c r="DI808" i="59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DH799" i="59"/>
  <c r="DK810" i="59"/>
  <c r="DM825" i="59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DP1193" i="59"/>
  <c r="DO825" i="59"/>
  <c r="DM800" i="59"/>
  <c r="DF1137" i="59"/>
  <c r="DP1060" i="59"/>
  <c r="DL821" i="59"/>
  <c r="AF821" i="59" s="1"/>
  <c r="DH1085" i="59"/>
  <c r="DJ846" i="59"/>
  <c r="DP889" i="59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DK1065" i="59"/>
  <c r="DF833" i="59"/>
  <c r="DO957" i="59"/>
  <c r="DJ1229" i="59"/>
  <c r="DG1436" i="59"/>
  <c r="DF1285" i="59"/>
  <c r="Z1285" i="59" s="1"/>
  <c r="DL1400" i="59"/>
  <c r="DH966" i="59"/>
  <c r="DQ885" i="59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DI969" i="59"/>
  <c r="DF1228" i="59"/>
  <c r="DL817" i="59"/>
  <c r="DL805" i="59"/>
  <c r="DO1084" i="59"/>
  <c r="DL973" i="59"/>
  <c r="DL1032" i="59"/>
  <c r="DL1112" i="59"/>
  <c r="AF1112" i="59" s="1"/>
  <c r="DM804" i="59"/>
  <c r="DF897" i="59"/>
  <c r="DH993" i="59"/>
  <c r="AB993" i="59" s="1"/>
  <c r="DP1057" i="59"/>
  <c r="AJ1057" i="59" s="1"/>
  <c r="DK1101" i="59"/>
  <c r="DO1292" i="59"/>
  <c r="DK880" i="59"/>
  <c r="DK1052" i="59"/>
  <c r="DL1201" i="59"/>
  <c r="DL801" i="59"/>
  <c r="DG864" i="59"/>
  <c r="DP888" i="59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DQ1065" i="59"/>
  <c r="AK1065" i="59" s="1"/>
  <c r="DI856" i="59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DO1049" i="59"/>
  <c r="DP1197" i="59"/>
  <c r="AJ1197" i="59" s="1"/>
  <c r="DP1556" i="59"/>
  <c r="DL1379" i="59"/>
  <c r="DF826" i="59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DN945" i="59"/>
  <c r="AH945" i="59" s="1"/>
  <c r="DF1057" i="59"/>
  <c r="Z1057" i="59" s="1"/>
  <c r="DP796" i="59"/>
  <c r="DM1331" i="59"/>
  <c r="DN1205" i="59"/>
  <c r="DJ965" i="59"/>
  <c r="DK1285" i="59"/>
  <c r="DO876" i="59"/>
  <c r="DH1160" i="59"/>
  <c r="AB1160" i="59" s="1"/>
  <c r="DL885" i="59"/>
  <c r="DJ1117" i="59"/>
  <c r="DL964" i="59"/>
  <c r="DG1117" i="59"/>
  <c r="DG1008" i="59"/>
  <c r="DK901" i="59"/>
  <c r="DN989" i="59"/>
  <c r="DN1037" i="59"/>
  <c r="DJ969" i="59"/>
  <c r="AD969" i="59" s="1"/>
  <c r="DF1177" i="59"/>
  <c r="DH847" i="59"/>
  <c r="DK968" i="59"/>
  <c r="DH1300" i="59"/>
  <c r="DF1213" i="59"/>
  <c r="DP848" i="59"/>
  <c r="DH944" i="59"/>
  <c r="AB944" i="59" s="1"/>
  <c r="DH1008" i="59"/>
  <c r="AB1008" i="59" s="1"/>
  <c r="DN841" i="59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DM1154" i="59"/>
  <c r="DM1055" i="59"/>
  <c r="DP1371" i="59"/>
  <c r="DF1505" i="59"/>
  <c r="DQ886" i="59"/>
  <c r="DN1074" i="59"/>
  <c r="DP806" i="59"/>
  <c r="DL834" i="59"/>
  <c r="DQ986" i="59"/>
  <c r="DK855" i="59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DM854" i="59"/>
  <c r="DQ835" i="59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DH994" i="59"/>
  <c r="DG1018" i="59"/>
  <c r="DN1038" i="59"/>
  <c r="DP1062" i="59"/>
  <c r="DP1118" i="59"/>
  <c r="DM1074" i="59"/>
  <c r="DF850" i="59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DG802" i="59"/>
  <c r="DF895" i="59"/>
  <c r="DJ860" i="59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DL998" i="59"/>
  <c r="DN822" i="59"/>
  <c r="DQ1046" i="59"/>
  <c r="DQ895" i="59"/>
  <c r="DM809" i="59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DM946" i="59"/>
  <c r="DQ830" i="59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DL1010" i="59"/>
  <c r="DG815" i="59"/>
  <c r="DJ886" i="59"/>
  <c r="DL823" i="59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DM970" i="59"/>
  <c r="AG970" i="59" s="1"/>
  <c r="DP875" i="59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DL846" i="59"/>
  <c r="DO871" i="59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DJ946" i="59"/>
  <c r="DK871" i="59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DJ842" i="59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DI847" i="59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DK1061" i="59"/>
  <c r="AE1061" i="59" s="1"/>
  <c r="DK1288" i="59"/>
  <c r="DK1209" i="59"/>
  <c r="DK824" i="59"/>
  <c r="DO992" i="59"/>
  <c r="AI992" i="59" s="1"/>
  <c r="DK1260" i="59"/>
  <c r="DG988" i="59"/>
  <c r="DP1260" i="59"/>
  <c r="DN873" i="59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DG980" i="59"/>
  <c r="DK805" i="59"/>
  <c r="DO933" i="59"/>
  <c r="DH1288" i="59"/>
  <c r="DG1396" i="59"/>
  <c r="DJ1241" i="59"/>
  <c r="DJ1562" i="59"/>
  <c r="DL1177" i="59"/>
  <c r="DG902" i="59"/>
  <c r="DQ861" i="59"/>
  <c r="DN1164" i="59"/>
  <c r="DF1039" i="59"/>
  <c r="DG1214" i="59"/>
  <c r="DN1287" i="59"/>
  <c r="DK1403" i="59"/>
  <c r="DL1114" i="59"/>
  <c r="DF1158" i="59"/>
  <c r="DK1255" i="59"/>
  <c r="DO1472" i="59"/>
  <c r="DG835" i="59"/>
  <c r="DI861" i="59"/>
  <c r="DI1213" i="59"/>
  <c r="AC1213" i="59" s="1"/>
  <c r="DP1100" i="59"/>
  <c r="DO1289" i="59"/>
  <c r="DO1012" i="59"/>
  <c r="AI1012" i="59" s="1"/>
  <c r="DL925" i="59"/>
  <c r="DL1004" i="59"/>
  <c r="DP1093" i="59"/>
  <c r="DH889" i="59"/>
  <c r="DF981" i="59"/>
  <c r="Z981" i="59" s="1"/>
  <c r="DN1041" i="59"/>
  <c r="DP1233" i="59"/>
  <c r="DL855" i="59"/>
  <c r="DK1008" i="59"/>
  <c r="DJ905" i="59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DN892" i="59"/>
  <c r="AH892" i="59" s="1"/>
  <c r="DQ997" i="59"/>
  <c r="DQ1225" i="59"/>
  <c r="DI968" i="59"/>
  <c r="DG1138" i="59"/>
  <c r="DN1263" i="59"/>
  <c r="DI1552" i="59"/>
  <c r="DJ870" i="59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DF973" i="59"/>
  <c r="DH1177" i="59"/>
  <c r="DL871" i="59"/>
  <c r="DL1240" i="59"/>
  <c r="DN1237" i="59"/>
  <c r="DJ1005" i="59"/>
  <c r="AD1005" i="59" s="1"/>
  <c r="DK1300" i="59"/>
  <c r="DO865" i="59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DK1156" i="59"/>
  <c r="DP861" i="59"/>
  <c r="AJ861" i="59" s="1"/>
  <c r="DP921" i="59"/>
  <c r="DH1033" i="59"/>
  <c r="DO801" i="59"/>
  <c r="DL1051" i="59"/>
  <c r="DG1181" i="59"/>
  <c r="DJ893" i="59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DH989" i="59"/>
  <c r="DH1037" i="59"/>
  <c r="AB1037" i="59" s="1"/>
  <c r="DG880" i="59"/>
  <c r="DJ1165" i="59"/>
  <c r="DP1284" i="59"/>
  <c r="DK940" i="59"/>
  <c r="AE940" i="59" s="1"/>
  <c r="DG1004" i="59"/>
  <c r="DO1189" i="59"/>
  <c r="DG801" i="59"/>
  <c r="DH928" i="59"/>
  <c r="DH996" i="59"/>
  <c r="DG1284" i="59"/>
  <c r="DO1064" i="59"/>
  <c r="DM807" i="59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DP1066" i="59"/>
  <c r="DI800" i="59"/>
  <c r="AC800" i="59" s="1"/>
  <c r="DH830" i="59"/>
  <c r="AB830" i="59" s="1"/>
  <c r="DM1082" i="59"/>
  <c r="DK838" i="59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DM1078" i="59"/>
  <c r="DG818" i="59"/>
  <c r="DN959" i="59"/>
  <c r="AH959" i="59" s="1"/>
  <c r="DI1242" i="59"/>
  <c r="DM872" i="59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DM838" i="59"/>
  <c r="AG838" i="59" s="1"/>
  <c r="DN923" i="59"/>
  <c r="DI873" i="59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DI1006" i="59"/>
  <c r="DJ1118" i="59"/>
  <c r="DM907" i="59"/>
  <c r="DN887" i="59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DM898" i="59"/>
  <c r="DQ818" i="59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DI994" i="59"/>
  <c r="DH802" i="59"/>
  <c r="AB802" i="59" s="1"/>
  <c r="DP842" i="59"/>
  <c r="AJ842" i="59" s="1"/>
  <c r="DO798" i="59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DM922" i="59"/>
  <c r="DF842" i="59"/>
  <c r="DJ943" i="59"/>
  <c r="DF896" i="59"/>
  <c r="DG1023" i="59"/>
  <c r="DF1100" i="59"/>
  <c r="Z1100" i="59" s="1"/>
  <c r="DG1179" i="59"/>
  <c r="DF1284" i="59"/>
  <c r="DQ892" i="59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DG863" i="59"/>
  <c r="DI955" i="59"/>
  <c r="DJ900" i="59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DI839" i="59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DM818" i="59"/>
  <c r="AG818" i="59" s="1"/>
  <c r="DJ899" i="59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DQ823" i="59"/>
  <c r="DP923" i="59"/>
  <c r="AJ923" i="59" s="1"/>
  <c r="DI853" i="59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DM1102" i="59"/>
  <c r="DQ836" i="59"/>
  <c r="DH935" i="59"/>
  <c r="AB935" i="59" s="1"/>
  <c r="DM905" i="59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DP809" i="59"/>
  <c r="DP1225" i="59"/>
  <c r="AJ1225" i="59" s="1"/>
  <c r="DK1173" i="59"/>
  <c r="DN845" i="59"/>
  <c r="DP1097" i="59"/>
  <c r="DK1125" i="59"/>
  <c r="DF825" i="59"/>
  <c r="DK840" i="59"/>
  <c r="DP1076" i="59"/>
  <c r="DK1172" i="59"/>
  <c r="AE1172" i="59" s="1"/>
  <c r="DJ1089" i="59"/>
  <c r="AD1089" i="59" s="1"/>
  <c r="DJ818" i="59"/>
  <c r="DP897" i="59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DH997" i="59"/>
  <c r="DH804" i="59"/>
  <c r="DP1133" i="59"/>
  <c r="DP852" i="59"/>
  <c r="DK896" i="59"/>
  <c r="DL1081" i="59"/>
  <c r="DG972" i="59"/>
  <c r="DO1205" i="59"/>
  <c r="DP844" i="59"/>
  <c r="DP896" i="59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DI1024" i="59"/>
  <c r="DI1288" i="59"/>
  <c r="DP1381" i="59"/>
  <c r="DJ1487" i="59"/>
  <c r="DF819" i="59"/>
  <c r="DF1214" i="59"/>
  <c r="DQ1243" i="59"/>
  <c r="DQ1340" i="59"/>
  <c r="DP891" i="59"/>
  <c r="AJ891" i="59" s="1"/>
  <c r="DI1217" i="59"/>
  <c r="AC1217" i="59" s="1"/>
  <c r="DM1027" i="59"/>
  <c r="DJ1162" i="59"/>
  <c r="DO888" i="59"/>
  <c r="DG1129" i="59"/>
  <c r="DN877" i="59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DF876" i="59"/>
  <c r="Z876" i="59" s="1"/>
  <c r="DI1241" i="59"/>
  <c r="DJ1278" i="59"/>
  <c r="DH1144" i="59"/>
  <c r="AB1144" i="59" s="1"/>
  <c r="DJ1289" i="59"/>
  <c r="AD1289" i="59" s="1"/>
  <c r="DF877" i="59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DF1069" i="59"/>
  <c r="Z1069" i="59" s="1"/>
  <c r="DP1220" i="59"/>
  <c r="DH876" i="59"/>
  <c r="DH952" i="59"/>
  <c r="AB952" i="59" s="1"/>
  <c r="DH1016" i="59"/>
  <c r="DL829" i="59"/>
  <c r="AF829" i="59" s="1"/>
  <c r="DP1149" i="59"/>
  <c r="DH848" i="59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DF836" i="59"/>
  <c r="DQ1018" i="59"/>
  <c r="DH883" i="59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DM886" i="59"/>
  <c r="DL840" i="59"/>
  <c r="DI1138" i="59"/>
  <c r="DI1183" i="59"/>
  <c r="DM892" i="59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DM858" i="59"/>
  <c r="DO859" i="59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DQ822" i="59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DK1030" i="59"/>
  <c r="DN824" i="59"/>
  <c r="AH824" i="59" s="1"/>
  <c r="DQ1078" i="59"/>
  <c r="AK1078" i="59" s="1"/>
  <c r="DO903" i="59"/>
  <c r="DM833" i="59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DJ866" i="59"/>
  <c r="DM978" i="59"/>
  <c r="AG978" i="59" s="1"/>
  <c r="DF834" i="59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DK1042" i="59"/>
  <c r="AE1042" i="59" s="1"/>
  <c r="DO816" i="59"/>
  <c r="DJ950" i="59"/>
  <c r="DG842" i="59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DJ910" i="59"/>
  <c r="AD910" i="59" s="1"/>
  <c r="DF879" i="59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DJ1018" i="59"/>
  <c r="DN823" i="59"/>
  <c r="AH823" i="59" s="1"/>
  <c r="DG855" i="59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DO939" i="59"/>
  <c r="AI939" i="59" s="1"/>
  <c r="DI901" i="59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DM958" i="59"/>
  <c r="DG879" i="59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DF1265" i="59"/>
  <c r="DP1209" i="59"/>
  <c r="AJ1209" i="59" s="1"/>
  <c r="DK1157" i="59"/>
  <c r="DK829" i="59"/>
  <c r="AE829" i="59" s="1"/>
  <c r="DP829" i="59"/>
  <c r="DF845" i="59"/>
  <c r="Z845" i="59" s="1"/>
  <c r="DK809" i="59"/>
  <c r="DP824" i="59"/>
  <c r="DO1056" i="59"/>
  <c r="DK1132" i="59"/>
  <c r="AE1132" i="59" s="1"/>
  <c r="DK1276" i="59"/>
  <c r="DO1060" i="59"/>
  <c r="DJ801" i="59"/>
  <c r="DN881" i="59"/>
  <c r="DN933" i="59"/>
  <c r="AH933" i="59" s="1"/>
  <c r="DK1013" i="59"/>
  <c r="DG1172" i="59"/>
  <c r="DG937" i="59"/>
  <c r="DP1217" i="59"/>
  <c r="DK856" i="59"/>
  <c r="DK996" i="59"/>
  <c r="DL1232" i="59"/>
  <c r="DO1232" i="59"/>
  <c r="AI1232" i="59" s="1"/>
  <c r="DJ821" i="59"/>
  <c r="DG1020" i="59"/>
  <c r="DP823" i="59"/>
  <c r="DO949" i="59"/>
  <c r="DG1193" i="59"/>
  <c r="DL1428" i="59"/>
  <c r="DH815" i="59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DF1190" i="59"/>
  <c r="DM1271" i="59"/>
  <c r="DK1555" i="59"/>
  <c r="DI838" i="59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DH897" i="59"/>
  <c r="DN981" i="59"/>
  <c r="AH981" i="59" s="1"/>
  <c r="DN1049" i="59"/>
  <c r="AH1049" i="59" s="1"/>
  <c r="DF1093" i="59"/>
  <c r="DP1265" i="59"/>
  <c r="DK872" i="59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DQ1299" i="59"/>
  <c r="DO1501" i="59"/>
  <c r="DQ1332" i="59"/>
  <c r="DF798" i="59"/>
  <c r="DF1136" i="59"/>
  <c r="DM991" i="59"/>
  <c r="DM1139" i="59"/>
  <c r="DK1256" i="59"/>
  <c r="DO1089" i="59"/>
  <c r="DG920" i="59"/>
  <c r="DF861" i="59"/>
  <c r="DK981" i="59"/>
  <c r="AE981" i="59" s="1"/>
  <c r="DK1197" i="59"/>
  <c r="AE1197" i="59" s="1"/>
  <c r="DL887" i="59"/>
  <c r="DG848" i="59"/>
  <c r="AA848" i="59" s="1"/>
  <c r="DJ1037" i="59"/>
  <c r="DN957" i="59"/>
  <c r="DO881" i="59"/>
  <c r="DO1041" i="59"/>
  <c r="AI1041" i="59" s="1"/>
  <c r="DH1173" i="59"/>
  <c r="AB1173" i="59" s="1"/>
  <c r="DQ1450" i="59"/>
  <c r="DJ835" i="59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DK960" i="59"/>
  <c r="DL1153" i="59"/>
  <c r="DG1032" i="59"/>
  <c r="AA1032" i="59" s="1"/>
  <c r="DP1205" i="59"/>
  <c r="DJ817" i="59"/>
  <c r="DH940" i="59"/>
  <c r="AB940" i="59" s="1"/>
  <c r="DH1004" i="59"/>
  <c r="DN825" i="59"/>
  <c r="AH825" i="59" s="1"/>
  <c r="DO1108" i="59"/>
  <c r="DM844" i="59"/>
  <c r="AG844" i="59" s="1"/>
  <c r="DL1484" i="59"/>
  <c r="DO826" i="59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DI801" i="59"/>
  <c r="DM1130" i="59"/>
  <c r="DM1047" i="59"/>
  <c r="AG1047" i="59" s="1"/>
  <c r="DP1367" i="59"/>
  <c r="DG1505" i="59"/>
  <c r="AA1505" i="59" s="1"/>
  <c r="DH886" i="59"/>
  <c r="AB886" i="59" s="1"/>
  <c r="DO1074" i="59"/>
  <c r="DJ803" i="59"/>
  <c r="DI832" i="59"/>
  <c r="AC832" i="59" s="1"/>
  <c r="DM1114" i="59"/>
  <c r="AG1114" i="59" s="1"/>
  <c r="DJ855" i="59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DM1110" i="59"/>
  <c r="AG1110" i="59" s="1"/>
  <c r="DL828" i="59"/>
  <c r="DH975" i="59"/>
  <c r="DI1258" i="59"/>
  <c r="DM880" i="59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DJ1022" i="59"/>
  <c r="DN799" i="59"/>
  <c r="DM971" i="59"/>
  <c r="AG971" i="59" s="1"/>
  <c r="DI891" i="59"/>
  <c r="AC891" i="59" s="1"/>
  <c r="DM849" i="59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DJ998" i="59"/>
  <c r="DJ804" i="59"/>
  <c r="DQ1030" i="59"/>
  <c r="AK1030" i="59" s="1"/>
  <c r="DG895" i="59"/>
  <c r="AA895" i="59" s="1"/>
  <c r="DM801" i="59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DJ1010" i="59"/>
  <c r="AD1010" i="59" s="1"/>
  <c r="DK803" i="59"/>
  <c r="AE803" i="59" s="1"/>
  <c r="DJ844" i="59"/>
  <c r="DK814" i="59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DM911" i="59"/>
  <c r="AG911" i="59" s="1"/>
  <c r="DJ871" i="59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DH855" i="59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DN1273" i="59"/>
  <c r="DF1217" i="59"/>
  <c r="DM832" i="59"/>
  <c r="DK1077" i="59"/>
  <c r="DK1308" i="59"/>
  <c r="AE1308" i="59" s="1"/>
  <c r="DF1221" i="59"/>
  <c r="Z1221" i="59" s="1"/>
  <c r="DP840" i="59"/>
  <c r="DK1180" i="59"/>
  <c r="DO1128" i="59"/>
  <c r="DN897" i="59"/>
  <c r="AH897" i="59" s="1"/>
  <c r="DK1053" i="59"/>
  <c r="DG996" i="59"/>
  <c r="DL891" i="59"/>
  <c r="DO860" i="59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DN821" i="59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DG1399" i="59"/>
  <c r="DP934" i="59"/>
  <c r="AJ934" i="59" s="1"/>
  <c r="DL1330" i="59"/>
  <c r="DP1148" i="59"/>
  <c r="DP877" i="59"/>
  <c r="AJ877" i="59" s="1"/>
  <c r="DK837" i="59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DJ876" i="59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DO824" i="59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DH863" i="59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DF882" i="59"/>
  <c r="DF956" i="59"/>
  <c r="Z956" i="59" s="1"/>
  <c r="DG1151" i="59"/>
  <c r="AA1151" i="59" s="1"/>
  <c r="DQ848" i="59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DO1298" i="59"/>
  <c r="AI1298" i="59" s="1"/>
  <c r="DN1320" i="59"/>
  <c r="DM1551" i="59"/>
  <c r="AG1551" i="59" s="1"/>
  <c r="DH875" i="59"/>
  <c r="DF1080" i="59"/>
  <c r="Z1080" i="59" s="1"/>
  <c r="DK1341" i="59"/>
  <c r="DK1081" i="59"/>
  <c r="AE1081" i="59" s="1"/>
  <c r="DK1088" i="59"/>
  <c r="DO864" i="59"/>
  <c r="DH1136" i="59"/>
  <c r="AB1136" i="59" s="1"/>
  <c r="DL1037" i="59"/>
  <c r="DL936" i="59"/>
  <c r="DK1076" i="59"/>
  <c r="DH840" i="59"/>
  <c r="DG1153" i="59"/>
  <c r="DH853" i="59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DG1158" i="59"/>
  <c r="DK1355" i="59"/>
  <c r="DH807" i="59"/>
  <c r="AB807" i="59" s="1"/>
  <c r="DF1182" i="59"/>
  <c r="DN1492" i="59"/>
  <c r="DQ1453" i="59"/>
  <c r="DJ795" i="59"/>
  <c r="DI941" i="59"/>
  <c r="DM1063" i="59"/>
  <c r="DK1064" i="59"/>
  <c r="DG1065" i="59"/>
  <c r="DH885" i="59"/>
  <c r="DF965" i="59"/>
  <c r="DG852" i="59"/>
  <c r="AA852" i="59" s="1"/>
  <c r="DF837" i="59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DH960" i="59"/>
  <c r="DH1024" i="59"/>
  <c r="AB1024" i="59" s="1"/>
  <c r="DJ837" i="59"/>
  <c r="DO1172" i="59"/>
  <c r="DG805" i="59"/>
  <c r="AA805" i="59" s="1"/>
  <c r="DH841" i="59"/>
  <c r="DL1557" i="59"/>
  <c r="DH1492" i="59"/>
  <c r="DL987" i="59"/>
  <c r="DF1199" i="59"/>
  <c r="DQ841" i="59"/>
  <c r="DQ953" i="59"/>
  <c r="DP1167" i="59"/>
  <c r="AJ1167" i="59" s="1"/>
  <c r="DI992" i="59"/>
  <c r="AC992" i="59" s="1"/>
  <c r="DI1136" i="59"/>
  <c r="DI1255" i="59"/>
  <c r="DM899" i="59"/>
  <c r="DQ1339" i="59"/>
  <c r="DO1547" i="59"/>
  <c r="DO1570" i="59"/>
  <c r="AI1570" i="59" s="1"/>
  <c r="DJ811" i="59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DM802" i="59"/>
  <c r="DP887" i="59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DN889" i="59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DO1188" i="59"/>
  <c r="DP892" i="59"/>
  <c r="AJ892" i="59" s="1"/>
  <c r="DP968" i="59"/>
  <c r="AJ968" i="59" s="1"/>
  <c r="DP1040" i="59"/>
  <c r="DG806" i="59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DI1020" i="59"/>
  <c r="DG1246" i="59"/>
  <c r="AA1246" i="59" s="1"/>
  <c r="DH1359" i="59"/>
  <c r="AB1359" i="59" s="1"/>
  <c r="DK1415" i="59"/>
  <c r="DL811" i="59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DF1017" i="59"/>
  <c r="DL1213" i="59"/>
  <c r="DL903" i="59"/>
  <c r="DG1012" i="59"/>
  <c r="AA1012" i="59" s="1"/>
  <c r="DJ830" i="59"/>
  <c r="DG1072" i="59"/>
  <c r="AA1072" i="59" s="1"/>
  <c r="DK1041" i="59"/>
  <c r="DO897" i="59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DF1236" i="59"/>
  <c r="DJ1266" i="59"/>
  <c r="DP1132" i="59"/>
  <c r="DK1105" i="59"/>
  <c r="DH877" i="59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DO892" i="59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DL1217" i="59"/>
  <c r="AF1217" i="59" s="1"/>
  <c r="DH872" i="59"/>
  <c r="DH948" i="59"/>
  <c r="DH1012" i="59"/>
  <c r="DF817" i="59"/>
  <c r="Z817" i="59" s="1"/>
  <c r="DP1117" i="59"/>
  <c r="AJ1117" i="59" s="1"/>
  <c r="DH844" i="59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DN835" i="59"/>
  <c r="AH835" i="59" s="1"/>
  <c r="DQ1002" i="59"/>
  <c r="AK1002" i="59" s="1"/>
  <c r="DN878" i="59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DI1130" i="59"/>
  <c r="DI1175" i="59"/>
  <c r="AC1175" i="59" s="1"/>
  <c r="DM888" i="59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DL807" i="59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DI1014" i="59"/>
  <c r="AC1014" i="59" s="1"/>
  <c r="DG823" i="59"/>
  <c r="DQ1062" i="59"/>
  <c r="AK1062" i="59" s="1"/>
  <c r="DN903" i="59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DI846" i="59"/>
  <c r="AC846" i="59" s="1"/>
  <c r="DM962" i="59"/>
  <c r="AG962" i="59" s="1"/>
  <c r="DF831" i="59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DM975" i="59"/>
  <c r="AG975" i="59" s="1"/>
  <c r="DF874" i="59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DK1018" i="59"/>
  <c r="AE1018" i="59" s="1"/>
  <c r="DL822" i="59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DP839" i="59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DF898" i="59"/>
  <c r="Z898" i="59" s="1"/>
  <c r="DG1107" i="59"/>
  <c r="AA1107" i="59" s="1"/>
  <c r="DM1131" i="59"/>
  <c r="DH817" i="59"/>
  <c r="DK1120" i="59"/>
  <c r="DO900" i="59"/>
  <c r="AI900" i="59" s="1"/>
  <c r="DH1152" i="59"/>
  <c r="DJ1085" i="59"/>
  <c r="DL952" i="59"/>
  <c r="AF952" i="59" s="1"/>
  <c r="DG1317" i="59"/>
  <c r="AA1317" i="59" s="1"/>
  <c r="DJ889" i="59"/>
  <c r="DP1164" i="59"/>
  <c r="DL853" i="59"/>
  <c r="DK925" i="59"/>
  <c r="AE925" i="59" s="1"/>
  <c r="DP1017" i="59"/>
  <c r="DG892" i="59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DI998" i="59"/>
  <c r="AC998" i="59" s="1"/>
  <c r="DI796" i="59"/>
  <c r="AC796" i="59" s="1"/>
  <c r="DM990" i="59"/>
  <c r="AG990" i="59" s="1"/>
  <c r="DQ804" i="59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DI880" i="59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DJ887" i="59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A847" i="59"/>
  <c r="AJ1578" i="59"/>
  <c r="AI1142" i="59"/>
  <c r="AG1090" i="59"/>
  <c r="AK1568" i="59"/>
  <c r="AG1078" i="59"/>
  <c r="AB850" i="59"/>
  <c r="AC1235" i="59"/>
  <c r="AF1078" i="59"/>
  <c r="AA987" i="59"/>
  <c r="AC1263" i="59"/>
  <c r="AC1143" i="59"/>
  <c r="AD986" i="59"/>
  <c r="AI1191" i="59"/>
  <c r="AB1071" i="59"/>
  <c r="AD946" i="59"/>
  <c r="AD852" i="59"/>
  <c r="AG1416" i="59"/>
  <c r="AC939" i="59"/>
  <c r="AC1110" i="59"/>
  <c r="AG1498" i="59"/>
  <c r="AC896" i="59"/>
  <c r="AH1422" i="59"/>
  <c r="AF1255" i="59"/>
  <c r="AK1464" i="59"/>
  <c r="Z802" i="59"/>
  <c r="AF1101" i="59"/>
  <c r="AB920" i="59"/>
  <c r="AB1013" i="59"/>
  <c r="AF1028" i="59"/>
  <c r="AB1178" i="59"/>
  <c r="Z853" i="59"/>
  <c r="AI1138" i="59"/>
  <c r="Z1244" i="59"/>
  <c r="AB1064" i="59"/>
  <c r="AJ830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C830" i="59"/>
  <c r="AG1311" i="59"/>
  <c r="AF1166" i="59"/>
  <c r="AG1134" i="59"/>
  <c r="AC1394" i="59"/>
  <c r="AE1251" i="59"/>
  <c r="AC1075" i="59"/>
  <c r="Z1466" i="59"/>
  <c r="AA855" i="59"/>
  <c r="AI1449" i="59"/>
  <c r="AJ1278" i="59"/>
  <c r="AJ1154" i="59"/>
  <c r="AA843" i="59"/>
  <c r="AH1466" i="59"/>
  <c r="AG1013" i="59"/>
  <c r="AA820" i="59"/>
  <c r="AE1540" i="59"/>
  <c r="AI1572" i="59"/>
  <c r="AF1477" i="59"/>
  <c r="AD1130" i="59"/>
  <c r="AA1486" i="59"/>
  <c r="AK967" i="59"/>
  <c r="AJ826" i="59"/>
  <c r="AE1383" i="59"/>
  <c r="AA923" i="59"/>
  <c r="AB1435" i="59"/>
  <c r="AI1042" i="59"/>
  <c r="AA941" i="59"/>
  <c r="AJ933" i="59"/>
  <c r="Z1253" i="59"/>
  <c r="AH841" i="59"/>
  <c r="AD886" i="59"/>
  <c r="AE1578" i="59"/>
  <c r="Z1300" i="59"/>
  <c r="AA846" i="59"/>
  <c r="AE1049" i="59"/>
  <c r="AD893" i="59"/>
  <c r="AA882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Z82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K829" i="59"/>
  <c r="AI1480" i="59"/>
  <c r="AG1157" i="59"/>
  <c r="AC1211" i="59"/>
  <c r="AD1407" i="59"/>
  <c r="AG1149" i="59"/>
  <c r="AI978" i="59"/>
  <c r="AF1283" i="59"/>
  <c r="AC1452" i="59"/>
  <c r="AI836" i="59"/>
  <c r="AB1342" i="59"/>
  <c r="AC1519" i="59"/>
  <c r="AE958" i="59"/>
  <c r="AK825" i="59"/>
  <c r="Z1292" i="59"/>
  <c r="Z1054" i="59"/>
  <c r="AI997" i="59"/>
  <c r="AE973" i="59"/>
  <c r="Z873" i="59"/>
  <c r="AF936" i="59"/>
  <c r="AB908" i="59"/>
  <c r="AH1127" i="59"/>
  <c r="AI1165" i="59"/>
  <c r="AJ893" i="59"/>
  <c r="Z1038" i="59"/>
  <c r="AE936" i="59"/>
  <c r="AF1136" i="59"/>
  <c r="AJ1265" i="59"/>
  <c r="AI1456" i="59"/>
  <c r="AI1491" i="59"/>
  <c r="AE1577" i="59"/>
  <c r="Z895" i="59"/>
  <c r="Z1000" i="59"/>
  <c r="AA994" i="59"/>
  <c r="AA1552" i="59"/>
  <c r="AG1060" i="59"/>
  <c r="AG856" i="59"/>
  <c r="AF808" i="59"/>
  <c r="AI800" i="59"/>
  <c r="AB1303" i="59"/>
  <c r="AK1130" i="59"/>
  <c r="Z1387" i="59"/>
  <c r="Z1024" i="59"/>
  <c r="AB910" i="59"/>
  <c r="Z1154" i="59"/>
  <c r="AC995" i="59"/>
  <c r="AD1098" i="59"/>
  <c r="AJ1186" i="59"/>
  <c r="AB1027" i="59"/>
  <c r="AA859" i="59"/>
  <c r="AD1240" i="59"/>
  <c r="AC835" i="59"/>
  <c r="AD1509" i="59"/>
  <c r="AI1334" i="59"/>
  <c r="AH1250" i="59"/>
  <c r="AG1101" i="59"/>
  <c r="AE1030" i="59"/>
  <c r="AC1197" i="59"/>
  <c r="Z860" i="59"/>
  <c r="AB1454" i="59"/>
  <c r="AJ1546" i="59"/>
  <c r="AB1059" i="59"/>
  <c r="AH958" i="59"/>
  <c r="AC1269" i="59"/>
  <c r="AE1557" i="59"/>
  <c r="AB823" i="59"/>
  <c r="AJ1339" i="59"/>
  <c r="AJ957" i="59"/>
  <c r="AD818" i="59"/>
  <c r="AC817" i="59"/>
  <c r="AE1375" i="59"/>
  <c r="AK1386" i="59"/>
  <c r="AB1500" i="59"/>
  <c r="AA992" i="59"/>
  <c r="AK972" i="59"/>
  <c r="AD1325" i="59"/>
  <c r="AH905" i="59"/>
  <c r="AB1088" i="59"/>
  <c r="Z797" i="59"/>
  <c r="Z1444" i="59"/>
  <c r="Z1520" i="59"/>
  <c r="AI1432" i="59"/>
  <c r="AK1179" i="59"/>
  <c r="AG1466" i="59"/>
  <c r="AD87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D882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A810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881" i="59"/>
  <c r="AC1228" i="59"/>
  <c r="AF1511" i="59"/>
  <c r="AI1001" i="59"/>
  <c r="AB1181" i="59"/>
  <c r="AA1040" i="59"/>
  <c r="AB1123" i="59"/>
  <c r="AI1300" i="59"/>
  <c r="AJ944" i="59"/>
  <c r="AA845" i="59"/>
  <c r="AJ889" i="59"/>
  <c r="AI1360" i="59"/>
  <c r="AE1304" i="59"/>
  <c r="AE1503" i="59"/>
  <c r="AJ1479" i="59"/>
  <c r="AK1557" i="59"/>
  <c r="AF1178" i="59"/>
  <c r="AF1118" i="59"/>
  <c r="AC902" i="59"/>
  <c r="AH1344" i="59"/>
  <c r="AA1562" i="59"/>
  <c r="Z1276" i="59"/>
  <c r="AC1041" i="59"/>
  <c r="AI1574" i="59"/>
  <c r="AG1124" i="59"/>
  <c r="AC1309" i="59"/>
  <c r="AK1371" i="59"/>
  <c r="AJ1274" i="59"/>
  <c r="AJ1067" i="59"/>
  <c r="AA827" i="59"/>
  <c r="AC946" i="59"/>
  <c r="AB1384" i="59"/>
  <c r="AC1333" i="59"/>
  <c r="AC1304" i="59"/>
  <c r="AC906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AI798" i="59"/>
  <c r="Z1107" i="59"/>
  <c r="AK957" i="59"/>
  <c r="AF866" i="59"/>
  <c r="AG840" i="59"/>
  <c r="AA1244" i="59"/>
  <c r="AB852" i="59"/>
  <c r="AK888" i="59"/>
  <c r="Z1261" i="59"/>
  <c r="AK1356" i="59"/>
  <c r="AI947" i="59"/>
  <c r="Z877" i="59"/>
  <c r="AD989" i="59"/>
  <c r="AF1376" i="59"/>
  <c r="AI805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AC847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C797" i="59"/>
  <c r="AI917" i="59"/>
  <c r="AI1060" i="59"/>
  <c r="AA920" i="59"/>
  <c r="AG796" i="59"/>
  <c r="AE882" i="59"/>
  <c r="AB924" i="59"/>
  <c r="Z848" i="59"/>
  <c r="AK1380" i="59"/>
  <c r="AI993" i="59"/>
  <c r="AJ1093" i="59"/>
  <c r="AB1248" i="59"/>
  <c r="AJ807" i="59"/>
  <c r="AG804" i="59"/>
  <c r="AG816" i="59"/>
  <c r="Z1537" i="59"/>
  <c r="AD1420" i="59"/>
  <c r="Z1404" i="59"/>
  <c r="AB1431" i="59"/>
  <c r="AG1387" i="59"/>
  <c r="AK1499" i="59"/>
  <c r="AJ1271" i="59"/>
  <c r="AD1307" i="59"/>
  <c r="Z1040" i="59"/>
  <c r="AE822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Z902" i="59"/>
  <c r="AB1578" i="59"/>
  <c r="AJ1194" i="59"/>
  <c r="AE1433" i="59"/>
  <c r="AB1418" i="59"/>
  <c r="AK1503" i="59"/>
  <c r="AH1175" i="59"/>
  <c r="AD1459" i="59"/>
  <c r="AD1088" i="59"/>
  <c r="AE906" i="59"/>
  <c r="AC1266" i="59"/>
  <c r="Z935" i="59"/>
  <c r="AI1310" i="59"/>
  <c r="AK1093" i="59"/>
  <c r="AA1030" i="59"/>
  <c r="AJ860" i="59"/>
  <c r="AK872" i="59"/>
  <c r="AD828" i="59"/>
  <c r="AH1499" i="59"/>
  <c r="Z1172" i="59"/>
  <c r="AA1256" i="59"/>
  <c r="AJ973" i="59"/>
  <c r="AJ1157" i="59"/>
  <c r="AI948" i="59"/>
  <c r="AB1270" i="59"/>
  <c r="AI1305" i="59"/>
  <c r="AF1360" i="59"/>
  <c r="Z1073" i="59"/>
  <c r="AA841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Z803" i="59"/>
  <c r="AB1369" i="59"/>
  <c r="AA962" i="59"/>
  <c r="AE1307" i="59"/>
  <c r="AF1479" i="59"/>
  <c r="AE1509" i="59"/>
  <c r="AG1249" i="59"/>
  <c r="AC1078" i="59"/>
  <c r="AG987" i="59"/>
  <c r="AC1133" i="59"/>
  <c r="AD806" i="59"/>
  <c r="AI1501" i="59"/>
  <c r="AC1016" i="59"/>
  <c r="AH848" i="59"/>
  <c r="Z1098" i="59"/>
  <c r="AJ1527" i="59"/>
  <c r="AI1181" i="59"/>
  <c r="AB925" i="59"/>
  <c r="AA1087" i="59"/>
  <c r="AB834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A828" i="59"/>
  <c r="AF1210" i="59"/>
  <c r="AD984" i="59"/>
  <c r="AD1134" i="59"/>
  <c r="AK823" i="59"/>
  <c r="AA1378" i="59"/>
  <c r="AB1434" i="59"/>
  <c r="AE899" i="59"/>
  <c r="AE1573" i="59"/>
  <c r="AC1156" i="59"/>
  <c r="AF835" i="59"/>
  <c r="AG1077" i="59"/>
  <c r="AC934" i="59"/>
  <c r="AB1382" i="59"/>
  <c r="AH1191" i="59"/>
  <c r="AG1450" i="59"/>
  <c r="AD1278" i="59"/>
  <c r="AB1174" i="59"/>
  <c r="AC893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817" i="59"/>
  <c r="AJ1292" i="59"/>
  <c r="AI1146" i="59"/>
  <c r="AD922" i="59"/>
  <c r="AC1248" i="59"/>
  <c r="Z1097" i="59"/>
  <c r="Z841" i="59"/>
  <c r="AE1360" i="59"/>
  <c r="AD1340" i="59"/>
  <c r="Z1424" i="59"/>
  <c r="AB1318" i="59"/>
  <c r="AC1379" i="59"/>
  <c r="AG855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B831" i="59"/>
  <c r="AD1519" i="59"/>
  <c r="AK1544" i="59"/>
  <c r="AD1375" i="59"/>
  <c r="AF1062" i="59"/>
  <c r="AC1508" i="59"/>
  <c r="AG1059" i="59"/>
  <c r="AC1077" i="59"/>
  <c r="AC1417" i="59"/>
  <c r="Z1559" i="59"/>
  <c r="AE826" i="59"/>
  <c r="AC1052" i="59"/>
  <c r="AK1381" i="59"/>
  <c r="Z1136" i="59"/>
  <c r="Z1082" i="59"/>
  <c r="Z889" i="59"/>
  <c r="AB1072" i="59"/>
  <c r="Z1393" i="59"/>
  <c r="AC1272" i="59"/>
  <c r="AA998" i="59"/>
  <c r="AI920" i="59"/>
  <c r="AG906" i="59"/>
  <c r="AB1476" i="59"/>
  <c r="AD881" i="59"/>
  <c r="AG1042" i="59"/>
  <c r="AC1144" i="59"/>
  <c r="AJ964" i="59"/>
  <c r="AA965" i="59"/>
  <c r="AJ804" i="59"/>
  <c r="AJ881" i="59"/>
  <c r="AB1193" i="59"/>
  <c r="AE1372" i="59"/>
  <c r="AH1448" i="59"/>
  <c r="AI1340" i="59"/>
  <c r="AD1549" i="59"/>
  <c r="AI1462" i="59"/>
  <c r="AH1138" i="59"/>
  <c r="AK991" i="59"/>
  <c r="AF870" i="59"/>
  <c r="AJ1291" i="59"/>
  <c r="AA1015" i="59"/>
  <c r="AG996" i="59"/>
  <c r="AG87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A817" i="59"/>
  <c r="AJ1021" i="59"/>
  <c r="AE1068" i="59"/>
  <c r="AF1328" i="59"/>
  <c r="AF1573" i="59"/>
  <c r="AF972" i="59"/>
  <c r="AJ1071" i="59"/>
  <c r="AI1289" i="59"/>
  <c r="Z957" i="59"/>
  <c r="AE1105" i="59"/>
  <c r="AG1477" i="59"/>
  <c r="AE831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808" i="59"/>
  <c r="AC1522" i="59"/>
  <c r="AC1202" i="59"/>
  <c r="AC1002" i="59"/>
  <c r="AI1043" i="59"/>
  <c r="AH1134" i="59"/>
  <c r="AJ887" i="59"/>
  <c r="AE1102" i="59"/>
  <c r="AF1282" i="59"/>
  <c r="AD1062" i="59"/>
  <c r="AG1015" i="59"/>
  <c r="Z1120" i="59"/>
  <c r="AG1180" i="59"/>
  <c r="AC1485" i="59"/>
  <c r="AK839" i="59"/>
  <c r="AG1342" i="59"/>
  <c r="AK1048" i="59"/>
  <c r="AC1216" i="59"/>
  <c r="AH842" i="59"/>
  <c r="AI1021" i="59"/>
  <c r="AJ856" i="59"/>
  <c r="AD997" i="59"/>
  <c r="AE1153" i="59"/>
  <c r="AI856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K830" i="59"/>
  <c r="AE1177" i="59"/>
  <c r="AH1221" i="59"/>
  <c r="AJ1280" i="59"/>
  <c r="AE1568" i="59"/>
  <c r="AG1472" i="59"/>
  <c r="AK1027" i="59"/>
  <c r="AE1163" i="59"/>
  <c r="AG826" i="59"/>
  <c r="AG1565" i="59"/>
  <c r="AH1094" i="59"/>
  <c r="AE1519" i="59"/>
  <c r="AG1116" i="59"/>
  <c r="AG883" i="59"/>
  <c r="AH1451" i="59"/>
  <c r="AA1150" i="59"/>
  <c r="AJ1099" i="59"/>
  <c r="AI822" i="59"/>
  <c r="AE874" i="59"/>
  <c r="AJ1574" i="59"/>
  <c r="AH1556" i="59"/>
  <c r="AA942" i="59"/>
  <c r="AC1350" i="59"/>
  <c r="Z1166" i="59"/>
  <c r="Z1199" i="59"/>
  <c r="AK944" i="59"/>
  <c r="AC815" i="59"/>
  <c r="AA1276" i="59"/>
  <c r="AE937" i="59"/>
  <c r="AI1108" i="59"/>
  <c r="AK964" i="59"/>
  <c r="Z1335" i="59"/>
  <c r="AB846" i="59"/>
  <c r="AE1263" i="59"/>
  <c r="AE997" i="59"/>
  <c r="AF1201" i="59"/>
  <c r="AC1241" i="59"/>
  <c r="AJ1470" i="59"/>
  <c r="AH943" i="59"/>
  <c r="AH994" i="59"/>
  <c r="AI1056" i="59"/>
  <c r="AI891" i="59"/>
  <c r="AA1514" i="59"/>
  <c r="AI1067" i="59"/>
  <c r="AF1388" i="59"/>
  <c r="Z1149" i="59"/>
  <c r="AB997" i="59"/>
  <c r="AI892" i="59"/>
  <c r="AE841" i="59"/>
  <c r="AA1288" i="59"/>
  <c r="AE1328" i="59"/>
  <c r="AD1396" i="59"/>
  <c r="AJ1439" i="59"/>
  <c r="AE1440" i="59"/>
  <c r="AK1159" i="59"/>
  <c r="AG1085" i="59"/>
  <c r="AF1522" i="59"/>
  <c r="AC1261" i="59"/>
  <c r="AB806" i="59"/>
  <c r="AA1393" i="59"/>
  <c r="AG1292" i="59"/>
  <c r="AD1147" i="59"/>
  <c r="AD999" i="59"/>
  <c r="AJ975" i="59"/>
  <c r="AC1042" i="59"/>
  <c r="AH1416" i="59"/>
  <c r="AD1450" i="59"/>
  <c r="AD822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C828" i="59"/>
  <c r="AD1511" i="59"/>
  <c r="AF1234" i="59"/>
  <c r="AD1575" i="59"/>
  <c r="AD1270" i="59"/>
  <c r="AG1083" i="59"/>
  <c r="AE895" i="59"/>
  <c r="AC1535" i="59"/>
  <c r="AC972" i="59"/>
  <c r="AE930" i="59"/>
  <c r="AI874" i="59"/>
  <c r="AK818" i="59"/>
  <c r="AA988" i="59"/>
  <c r="AF968" i="59"/>
  <c r="AB996" i="59"/>
  <c r="AH937" i="59"/>
  <c r="AB1186" i="59"/>
  <c r="AJ986" i="59"/>
  <c r="AB884" i="59"/>
  <c r="AB1258" i="59"/>
  <c r="AI1342" i="59"/>
  <c r="AK1157" i="59"/>
  <c r="AD1017" i="59"/>
  <c r="AJ1033" i="59"/>
  <c r="Z869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K822" i="59"/>
  <c r="AJ1239" i="59"/>
  <c r="AJ1062" i="59"/>
  <c r="AA986" i="59"/>
  <c r="AE1130" i="59"/>
  <c r="AG992" i="59"/>
  <c r="AB1231" i="59"/>
  <c r="AK1304" i="59"/>
  <c r="AH1531" i="59"/>
  <c r="AK1146" i="59"/>
  <c r="AG1137" i="59"/>
  <c r="AG905" i="59"/>
  <c r="AG1022" i="59"/>
  <c r="AI1531" i="59"/>
  <c r="Z1363" i="59"/>
  <c r="AC1249" i="59"/>
  <c r="Z976" i="59"/>
  <c r="AJ795" i="59"/>
  <c r="Z919" i="59"/>
  <c r="AG1441" i="59"/>
  <c r="AK1113" i="59"/>
  <c r="AC866" i="59"/>
  <c r="AH1174" i="59"/>
  <c r="AD1060" i="59"/>
  <c r="AF902" i="59"/>
  <c r="AD1531" i="59"/>
  <c r="AH1183" i="59"/>
  <c r="AG1253" i="59"/>
  <c r="Z992" i="59"/>
  <c r="AB1534" i="59"/>
  <c r="Z1458" i="59"/>
  <c r="AC836" i="59"/>
  <c r="AJ1287" i="59"/>
  <c r="Z830" i="59"/>
  <c r="AJ1211" i="59"/>
  <c r="Z1006" i="59"/>
  <c r="AF928" i="59"/>
  <c r="AB1044" i="59"/>
  <c r="AK1360" i="59"/>
  <c r="AB1053" i="59"/>
  <c r="AK856" i="59"/>
  <c r="AI823" i="59"/>
  <c r="AK1277" i="59"/>
  <c r="AA1443" i="59"/>
  <c r="AH1149" i="59"/>
  <c r="AB1240" i="59"/>
  <c r="AC1153" i="59"/>
  <c r="AH1034" i="59"/>
  <c r="AE1241" i="59"/>
  <c r="AJ845" i="59"/>
  <c r="AJ1169" i="59"/>
  <c r="AI1388" i="59"/>
  <c r="AE1432" i="59"/>
  <c r="AI967" i="59"/>
  <c r="AH1533" i="59"/>
  <c r="AA1493" i="59"/>
  <c r="AF1518" i="59"/>
  <c r="Z1248" i="59"/>
  <c r="AC840" i="59"/>
  <c r="AI959" i="59"/>
  <c r="AH1390" i="59"/>
  <c r="AC1243" i="59"/>
  <c r="AI946" i="59"/>
  <c r="AJ1389" i="59"/>
  <c r="AC901" i="59"/>
  <c r="AI820" i="59"/>
  <c r="AJ1166" i="59"/>
  <c r="AC1543" i="59"/>
  <c r="AB1540" i="59"/>
  <c r="AE1302" i="59"/>
  <c r="AC1328" i="59"/>
  <c r="AG1003" i="59"/>
  <c r="AC953" i="59"/>
  <c r="AB838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Z849" i="59"/>
  <c r="AD1279" i="59"/>
  <c r="AB876" i="59"/>
  <c r="AG1276" i="59"/>
  <c r="AG1454" i="59"/>
  <c r="AI1025" i="59"/>
  <c r="AB1315" i="59"/>
  <c r="AJ1025" i="59"/>
  <c r="AH869" i="59"/>
  <c r="AF1272" i="59"/>
  <c r="AH828" i="59"/>
  <c r="AB1472" i="59"/>
  <c r="AJ876" i="59"/>
  <c r="AJ873" i="59"/>
  <c r="AA1424" i="59"/>
  <c r="Z1528" i="59"/>
  <c r="AF1254" i="59"/>
  <c r="AB970" i="59"/>
  <c r="AB1235" i="59"/>
  <c r="AC1001" i="59"/>
  <c r="Z839" i="59"/>
  <c r="AF1275" i="59"/>
  <c r="AD1111" i="59"/>
  <c r="AJ906" i="59"/>
  <c r="AD1331" i="59"/>
  <c r="AJ1131" i="59"/>
  <c r="AD855" i="59"/>
  <c r="AB1536" i="59"/>
  <c r="AF1239" i="59"/>
  <c r="AJ855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F819" i="59"/>
  <c r="AB943" i="59"/>
  <c r="AE1114" i="59"/>
  <c r="AB1531" i="59"/>
  <c r="AH1328" i="59"/>
  <c r="Z1115" i="59"/>
  <c r="AB1067" i="59"/>
  <c r="AH1417" i="59"/>
  <c r="AK816" i="59"/>
  <c r="AC1434" i="59"/>
  <c r="AF1517" i="59"/>
  <c r="AG824" i="59"/>
  <c r="AA1196" i="59"/>
  <c r="AF1040" i="59"/>
  <c r="AE948" i="59"/>
  <c r="AI952" i="59"/>
  <c r="AK1352" i="59"/>
  <c r="Z799" i="59"/>
  <c r="AJ989" i="59"/>
  <c r="AF924" i="59"/>
  <c r="AA816" i="59"/>
  <c r="AJ1540" i="59"/>
  <c r="AB1288" i="59"/>
  <c r="AJ820" i="59"/>
  <c r="AF1216" i="59"/>
  <c r="AJ1467" i="59"/>
  <c r="Z1155" i="59"/>
  <c r="AA990" i="59"/>
  <c r="AB856" i="59"/>
  <c r="AE953" i="59"/>
  <c r="AH1133" i="59"/>
  <c r="Z1145" i="59"/>
  <c r="AD1304" i="59"/>
  <c r="AI1336" i="59"/>
  <c r="AJ1464" i="59"/>
  <c r="AK1190" i="59"/>
  <c r="AE1083" i="59"/>
  <c r="AH1485" i="59"/>
  <c r="AJ1118" i="59"/>
  <c r="AJ854" i="59"/>
  <c r="AG1283" i="59"/>
  <c r="AD1031" i="59"/>
  <c r="AA850" i="59"/>
  <c r="AI1492" i="59"/>
  <c r="AI1563" i="59"/>
  <c r="AD1442" i="59"/>
  <c r="AH1160" i="59"/>
  <c r="AK986" i="59"/>
  <c r="AK886" i="59"/>
  <c r="AA1539" i="59"/>
  <c r="AK1556" i="59"/>
  <c r="AG1392" i="59"/>
  <c r="AB1449" i="59"/>
  <c r="AG1142" i="59"/>
  <c r="AD863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F810" i="59"/>
  <c r="AB975" i="59"/>
  <c r="AE1445" i="59"/>
  <c r="AC1060" i="59"/>
  <c r="AC856" i="59"/>
  <c r="AH908" i="59"/>
  <c r="AB966" i="59"/>
  <c r="AH1410" i="59"/>
  <c r="AJ1421" i="59"/>
  <c r="Z864" i="59"/>
  <c r="AE1498" i="59"/>
  <c r="AA1557" i="59"/>
  <c r="AI933" i="59"/>
  <c r="AB825" i="59"/>
  <c r="AI976" i="59"/>
  <c r="AI1004" i="59"/>
  <c r="AE1122" i="59"/>
  <c r="AB1078" i="59"/>
  <c r="AK992" i="59"/>
  <c r="AB946" i="59"/>
  <c r="AH1288" i="59"/>
  <c r="AI849" i="59"/>
  <c r="AJ1049" i="59"/>
  <c r="AH1079" i="59"/>
  <c r="AD1281" i="59"/>
  <c r="AJ948" i="59"/>
  <c r="AI1189" i="59"/>
  <c r="Z809" i="59"/>
  <c r="AJ1384" i="59"/>
  <c r="Z1372" i="59"/>
  <c r="AE1455" i="59"/>
  <c r="AK1083" i="59"/>
  <c r="AG1209" i="59"/>
  <c r="AG799" i="59"/>
  <c r="AA906" i="59"/>
  <c r="AK1026" i="59"/>
  <c r="AB1034" i="59"/>
  <c r="AD1377" i="59"/>
  <c r="AG1108" i="59"/>
  <c r="AG964" i="59"/>
  <c r="AG886" i="59"/>
  <c r="AK1411" i="59"/>
  <c r="AD1434" i="59"/>
  <c r="AB979" i="59"/>
  <c r="AG1211" i="59"/>
  <c r="AB1306" i="59"/>
  <c r="AG1277" i="59"/>
  <c r="AE795" i="59"/>
  <c r="AJ1542" i="59"/>
  <c r="AK1236" i="59"/>
  <c r="AB1198" i="59"/>
  <c r="Z884" i="59"/>
  <c r="AK802" i="59"/>
  <c r="AC1131" i="59"/>
  <c r="AE963" i="59"/>
  <c r="AJ858" i="59"/>
  <c r="AB1320" i="59"/>
  <c r="AC1284" i="59"/>
  <c r="AF995" i="59"/>
  <c r="AD1231" i="59"/>
  <c r="AE1187" i="59"/>
  <c r="AB1441" i="59"/>
  <c r="AD1056" i="59"/>
  <c r="AE950" i="59"/>
  <c r="AD1341" i="59"/>
  <c r="AB1166" i="59"/>
  <c r="Z807" i="59"/>
  <c r="Z1390" i="59"/>
  <c r="AH1423" i="59"/>
  <c r="AC1206" i="59"/>
  <c r="AK803" i="59"/>
  <c r="AK1500" i="59"/>
  <c r="AH980" i="59"/>
  <c r="AK885" i="59"/>
  <c r="AD914" i="59"/>
  <c r="Z1032" i="59"/>
  <c r="AE1211" i="59"/>
  <c r="AB1102" i="59"/>
  <c r="AA900" i="59"/>
  <c r="AA1252" i="59"/>
  <c r="Z925" i="59"/>
  <c r="AD1081" i="59"/>
  <c r="AI908" i="59"/>
  <c r="AC865" i="59"/>
  <c r="AK1231" i="59"/>
  <c r="AJ1146" i="59"/>
  <c r="AF1273" i="59"/>
  <c r="AB1114" i="59"/>
  <c r="AI983" i="59"/>
  <c r="AE1215" i="59"/>
  <c r="AA1285" i="59"/>
  <c r="AG823" i="59"/>
  <c r="AG814" i="59"/>
  <c r="AB1117" i="59"/>
  <c r="AA1085" i="59"/>
  <c r="AG1178" i="59"/>
  <c r="AK1097" i="59"/>
  <c r="AG811" i="59"/>
  <c r="AA1181" i="59"/>
  <c r="AD1352" i="59"/>
  <c r="AJ1499" i="59"/>
  <c r="AA1524" i="59"/>
  <c r="AK1151" i="59"/>
  <c r="AD1264" i="59"/>
  <c r="Z958" i="59"/>
  <c r="Z1235" i="59"/>
  <c r="Z883" i="59"/>
  <c r="AF1555" i="59"/>
  <c r="AG1188" i="59"/>
  <c r="AG1080" i="59"/>
  <c r="AI1523" i="59"/>
  <c r="AI1023" i="59"/>
  <c r="AC1313" i="59"/>
  <c r="AE1078" i="59"/>
  <c r="Z1068" i="59"/>
  <c r="AK910" i="59"/>
  <c r="AC1079" i="59"/>
  <c r="Z824" i="59"/>
  <c r="AI1457" i="59"/>
  <c r="AB934" i="59"/>
  <c r="AG1235" i="59"/>
  <c r="AH1315" i="59"/>
  <c r="AD1188" i="59"/>
  <c r="AF1487" i="59"/>
  <c r="AK1127" i="59"/>
  <c r="AE1183" i="59"/>
  <c r="AG881" i="59"/>
  <c r="AD1094" i="59"/>
  <c r="AB1356" i="59"/>
  <c r="Z1435" i="59"/>
  <c r="AD1254" i="59"/>
  <c r="AG1071" i="59"/>
  <c r="AG1138" i="59"/>
  <c r="Z963" i="59"/>
  <c r="AJ870" i="59"/>
  <c r="AD1251" i="59"/>
  <c r="Z1119" i="59"/>
  <c r="AK945" i="59"/>
  <c r="AH872" i="59"/>
  <c r="Z875" i="59"/>
  <c r="AI1406" i="59"/>
  <c r="AI1397" i="59"/>
  <c r="AG946" i="59"/>
  <c r="AI1393" i="59"/>
  <c r="AB969" i="59"/>
  <c r="AA884" i="59"/>
  <c r="AB1066" i="59"/>
  <c r="AH1372" i="59"/>
  <c r="AK815" i="59"/>
  <c r="AJ910" i="59"/>
  <c r="AA1553" i="59"/>
  <c r="AH989" i="59"/>
  <c r="AH1119" i="59"/>
  <c r="AF922" i="59"/>
  <c r="AE910" i="59"/>
  <c r="AA860" i="59"/>
  <c r="AJ1361" i="59"/>
  <c r="AD844" i="59"/>
  <c r="AA806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C882" i="59"/>
  <c r="AH1336" i="59"/>
  <c r="AK1534" i="59"/>
  <c r="AK1167" i="59"/>
  <c r="AG1102" i="59"/>
  <c r="AC1109" i="59"/>
  <c r="AK843" i="59"/>
  <c r="AI858" i="59"/>
  <c r="AH1352" i="59"/>
  <c r="AD1543" i="59"/>
  <c r="AD1092" i="59"/>
  <c r="AJ831" i="59"/>
  <c r="AB874" i="59"/>
  <c r="AC1435" i="59"/>
  <c r="AK1243" i="59"/>
  <c r="AE1135" i="59"/>
  <c r="AC1408" i="59"/>
  <c r="AA1389" i="59"/>
  <c r="AF806" i="59"/>
  <c r="AE1407" i="59"/>
  <c r="AH1376" i="59"/>
  <c r="AJ1055" i="59"/>
  <c r="AK1454" i="59"/>
  <c r="AA1090" i="59"/>
  <c r="AG1256" i="59"/>
  <c r="AJ1270" i="59"/>
  <c r="AB1520" i="59"/>
  <c r="AE996" i="59"/>
  <c r="AA1180" i="59"/>
  <c r="AF801" i="59"/>
  <c r="AI884" i="59"/>
  <c r="AI876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852" i="59"/>
  <c r="AJ981" i="59"/>
  <c r="AJ1081" i="59"/>
  <c r="Z1281" i="59"/>
  <c r="Z1460" i="59"/>
  <c r="AA1463" i="59"/>
  <c r="AJ1325" i="59"/>
  <c r="AH799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E842" i="59"/>
  <c r="AC1504" i="59"/>
  <c r="AA1473" i="59"/>
  <c r="AH1325" i="59"/>
  <c r="AF804" i="59"/>
  <c r="AH1495" i="59"/>
  <c r="AC1234" i="59"/>
  <c r="AI1441" i="59"/>
  <c r="Z811" i="59"/>
  <c r="AK1370" i="59"/>
  <c r="AH1306" i="59"/>
  <c r="AE1059" i="59"/>
  <c r="AC844" i="59"/>
  <c r="AK1158" i="59"/>
  <c r="AH855" i="59"/>
  <c r="AJ1418" i="59"/>
  <c r="AG1552" i="59"/>
  <c r="AC1040" i="59"/>
  <c r="AC956" i="59"/>
  <c r="AB1163" i="59"/>
  <c r="AC871" i="59"/>
  <c r="AK1389" i="59"/>
  <c r="AH1292" i="59"/>
  <c r="AG882" i="59"/>
  <c r="AE877" i="59"/>
  <c r="AE1089" i="59"/>
  <c r="AB1028" i="59"/>
  <c r="AK1132" i="59"/>
  <c r="AJ1347" i="59"/>
  <c r="AI1059" i="59"/>
  <c r="AK1366" i="59"/>
  <c r="AE1285" i="59"/>
  <c r="AF916" i="59"/>
  <c r="AI795" i="59"/>
  <c r="AG1216" i="59"/>
  <c r="AJ1133" i="59"/>
  <c r="AA881" i="59"/>
  <c r="AK1572" i="59"/>
  <c r="AF974" i="59"/>
  <c r="AG1377" i="59"/>
  <c r="AF1436" i="59"/>
  <c r="AJ940" i="59"/>
  <c r="AB829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D843" i="59"/>
  <c r="AE1538" i="59"/>
  <c r="AH1320" i="59"/>
  <c r="AC1190" i="59"/>
  <c r="AE1403" i="59"/>
  <c r="AH1543" i="59"/>
  <c r="AK1189" i="59"/>
  <c r="AK997" i="59"/>
  <c r="AA840" i="59"/>
  <c r="AG1248" i="59"/>
  <c r="AB1003" i="59"/>
  <c r="AF1384" i="59"/>
  <c r="AE1277" i="59"/>
  <c r="AJ848" i="59"/>
  <c r="Z1037" i="59"/>
  <c r="Z1048" i="59"/>
  <c r="AG898" i="59"/>
  <c r="AI1379" i="59"/>
  <c r="AK1070" i="59"/>
  <c r="AD830" i="59"/>
  <c r="AB945" i="59"/>
  <c r="AE957" i="59"/>
  <c r="AA928" i="59"/>
  <c r="AD943" i="59"/>
  <c r="AD810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H866" i="59"/>
  <c r="AJ1102" i="59"/>
  <c r="AD1127" i="59"/>
  <c r="AE1451" i="59"/>
  <c r="AJ1497" i="59"/>
  <c r="AG1082" i="59"/>
  <c r="AK1528" i="59"/>
  <c r="AD1128" i="59"/>
  <c r="AG885" i="59"/>
  <c r="AC826" i="59"/>
  <c r="AG1190" i="59"/>
  <c r="AA1390" i="59"/>
  <c r="AJ1335" i="59"/>
  <c r="Z1258" i="59"/>
  <c r="AA1450" i="59"/>
  <c r="AC883" i="59"/>
  <c r="AC1160" i="59"/>
  <c r="AK1045" i="59"/>
  <c r="AE1465" i="59"/>
  <c r="AE891" i="59"/>
  <c r="AE1547" i="59"/>
  <c r="AD1136" i="59"/>
  <c r="AK975" i="59"/>
  <c r="AK922" i="59"/>
  <c r="AC1412" i="59"/>
  <c r="AD1238" i="59"/>
  <c r="AG1202" i="59"/>
  <c r="AA1079" i="59"/>
  <c r="AC1389" i="59"/>
  <c r="AH1298" i="59"/>
  <c r="AF840" i="59"/>
  <c r="AI1473" i="59"/>
  <c r="AC1132" i="59"/>
  <c r="AC952" i="59"/>
  <c r="AI1195" i="59"/>
  <c r="AG1337" i="59"/>
  <c r="AC1149" i="59"/>
  <c r="AC1264" i="59"/>
  <c r="AJ1034" i="59"/>
  <c r="AH1465" i="59"/>
  <c r="AI901" i="59"/>
  <c r="AI1076" i="59"/>
  <c r="Z1153" i="59"/>
  <c r="AA864" i="59"/>
  <c r="AE922" i="59"/>
  <c r="AA946" i="59"/>
  <c r="AF1463" i="59"/>
  <c r="AF1109" i="59"/>
  <c r="AB984" i="59"/>
  <c r="AK952" i="59"/>
  <c r="AJ1478" i="59"/>
  <c r="AF823" i="59"/>
  <c r="AK1364" i="59"/>
  <c r="AB1062" i="59"/>
  <c r="AI969" i="59"/>
  <c r="AJ1041" i="59"/>
  <c r="AC1491" i="59"/>
  <c r="AE1505" i="59"/>
  <c r="AA1094" i="59"/>
  <c r="AB1553" i="59"/>
  <c r="AJ1004" i="59"/>
  <c r="AD877" i="59"/>
  <c r="AH1177" i="59"/>
  <c r="AJ1137" i="59"/>
  <c r="AH829" i="59"/>
  <c r="AE1396" i="59"/>
  <c r="AE1555" i="59"/>
  <c r="AK1139" i="59"/>
  <c r="AE830" i="59"/>
  <c r="AG1495" i="59"/>
  <c r="AB1267" i="59"/>
  <c r="AE1526" i="59"/>
  <c r="AF1314" i="59"/>
  <c r="Z988" i="59"/>
  <c r="AG858" i="59"/>
  <c r="Z1042" i="59"/>
  <c r="AG880" i="59"/>
  <c r="AI832" i="59"/>
  <c r="AK1363" i="59"/>
  <c r="AA1278" i="59"/>
  <c r="AK971" i="59"/>
  <c r="AK1358" i="59"/>
  <c r="AK1526" i="59"/>
  <c r="AK1170" i="59"/>
  <c r="AD856" i="59"/>
  <c r="AG1070" i="59"/>
  <c r="AH1445" i="59"/>
  <c r="AG1166" i="59"/>
  <c r="AD959" i="59"/>
  <c r="AK1423" i="59"/>
  <c r="Z1218" i="59"/>
  <c r="AC1059" i="59"/>
  <c r="Z1441" i="59"/>
  <c r="AK870" i="59"/>
  <c r="AK1354" i="59"/>
  <c r="AD1272" i="59"/>
  <c r="AE1043" i="59"/>
  <c r="AJ1345" i="59"/>
  <c r="AG1129" i="59"/>
  <c r="Z863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D903" i="59"/>
  <c r="AC1334" i="59"/>
  <c r="AI1409" i="59"/>
  <c r="AJ1370" i="59"/>
  <c r="AA861" i="59"/>
  <c r="AE856" i="59"/>
  <c r="AJ844" i="59"/>
  <c r="AJ1213" i="59"/>
  <c r="AB1330" i="59"/>
  <c r="AB1412" i="59"/>
  <c r="Z833" i="59"/>
  <c r="AE1065" i="59"/>
  <c r="AH1075" i="59"/>
  <c r="AB1074" i="59"/>
  <c r="AK1006" i="59"/>
  <c r="AA1341" i="59"/>
  <c r="AF1356" i="59"/>
  <c r="AA1248" i="59"/>
  <c r="AG828" i="59"/>
  <c r="AE860" i="59"/>
  <c r="Z965" i="59"/>
  <c r="AE1117" i="59"/>
  <c r="AA880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A836" i="59"/>
  <c r="AD994" i="59"/>
  <c r="AD1458" i="59"/>
  <c r="AH1066" i="59"/>
  <c r="Z835" i="59"/>
  <c r="AB1329" i="59"/>
  <c r="Z1156" i="59"/>
  <c r="AC853" i="59"/>
  <c r="AB1519" i="59"/>
  <c r="AB1502" i="59"/>
  <c r="AC1151" i="59"/>
  <c r="AB959" i="59"/>
  <c r="AC958" i="59"/>
  <c r="AJ1087" i="59"/>
  <c r="Z843" i="59"/>
  <c r="AI1564" i="59"/>
  <c r="AH1353" i="59"/>
  <c r="AF1497" i="59"/>
  <c r="AD1140" i="59"/>
  <c r="AK943" i="59"/>
  <c r="AF1303" i="59"/>
  <c r="AK1523" i="59"/>
  <c r="AJ850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I893" i="59"/>
  <c r="AA940" i="59"/>
  <c r="AI872" i="59"/>
  <c r="AF1117" i="59"/>
  <c r="AH830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I833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C889" i="59"/>
  <c r="AJ1094" i="59"/>
  <c r="AA1010" i="59"/>
  <c r="AG1132" i="59"/>
  <c r="AG1068" i="59"/>
  <c r="AG980" i="59"/>
  <c r="AH832" i="59"/>
  <c r="AK1336" i="59"/>
  <c r="AI1107" i="59"/>
  <c r="AC919" i="59"/>
  <c r="AJ819" i="59"/>
  <c r="AF850" i="59"/>
  <c r="AI1405" i="59"/>
  <c r="AK1501" i="59"/>
  <c r="AG1073" i="59"/>
  <c r="AG958" i="59"/>
  <c r="AB8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Z871" i="59"/>
  <c r="AE1395" i="59"/>
  <c r="AC1473" i="59"/>
  <c r="Z1007" i="59"/>
  <c r="AI1187" i="59"/>
  <c r="AK969" i="59"/>
  <c r="AH860" i="59"/>
  <c r="AI862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C834" i="59"/>
  <c r="AI1311" i="59"/>
  <c r="AG866" i="59"/>
  <c r="AH1476" i="59"/>
  <c r="Z1277" i="59"/>
  <c r="AI1260" i="59"/>
  <c r="AH1025" i="59"/>
  <c r="Z893" i="59"/>
  <c r="AF1232" i="59"/>
  <c r="AA1054" i="59"/>
  <c r="Z1041" i="59"/>
  <c r="AI1160" i="59"/>
  <c r="AJ1269" i="59"/>
  <c r="AE797" i="59"/>
  <c r="AD1336" i="59"/>
  <c r="AI1408" i="59"/>
  <c r="AD1440" i="59"/>
  <c r="Z1324" i="59"/>
  <c r="AH1162" i="59"/>
  <c r="AC1069" i="59"/>
  <c r="AI85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I815" i="59"/>
  <c r="AD1258" i="59"/>
  <c r="AC1101" i="59"/>
  <c r="AH875" i="59"/>
  <c r="Z1450" i="59"/>
  <c r="AK842" i="59"/>
  <c r="Z1494" i="59"/>
  <c r="AK1576" i="59"/>
  <c r="AJ1434" i="59"/>
  <c r="AE995" i="59"/>
  <c r="AB1556" i="59"/>
  <c r="AE1199" i="59"/>
  <c r="AG993" i="59"/>
  <c r="Z911" i="59"/>
  <c r="AI850" i="59"/>
  <c r="AA1549" i="59"/>
  <c r="AC1404" i="59"/>
  <c r="AD1206" i="59"/>
  <c r="Z1072" i="59"/>
  <c r="AK878" i="59"/>
  <c r="AH1537" i="59"/>
  <c r="AH1319" i="59"/>
  <c r="Z1238" i="59"/>
  <c r="Z1298" i="59"/>
  <c r="AC804" i="59"/>
  <c r="AC1012" i="59"/>
  <c r="AC87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I816" i="59"/>
  <c r="AC1256" i="59"/>
  <c r="AJ1058" i="59"/>
  <c r="AF797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G872" i="59"/>
  <c r="AB1255" i="59"/>
  <c r="AK1387" i="59"/>
  <c r="AH1419" i="59"/>
  <c r="AD898" i="59"/>
  <c r="AE978" i="59"/>
  <c r="AK1397" i="59"/>
  <c r="AI1529" i="59"/>
  <c r="AA1323" i="59"/>
  <c r="AG1105" i="59"/>
  <c r="AC803" i="59"/>
  <c r="Z1451" i="59"/>
  <c r="AD1182" i="59"/>
  <c r="AJ907" i="59"/>
  <c r="AF1510" i="59"/>
  <c r="Z1413" i="59"/>
  <c r="AG1207" i="59"/>
  <c r="AC1139" i="59"/>
  <c r="AC1007" i="59"/>
  <c r="AC843" i="59"/>
  <c r="AK1484" i="59"/>
  <c r="AA1432" i="59"/>
  <c r="AG1320" i="59"/>
  <c r="AB1381" i="59"/>
  <c r="AK1288" i="59"/>
  <c r="AK1174" i="59"/>
  <c r="AI903" i="59"/>
  <c r="AF1321" i="59"/>
  <c r="AC1312" i="59"/>
  <c r="AG1146" i="59"/>
  <c r="AA878" i="59"/>
  <c r="AA1568" i="59"/>
  <c r="AF1546" i="59"/>
  <c r="AD870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D801" i="59"/>
  <c r="AB1052" i="59"/>
  <c r="AG1270" i="59"/>
  <c r="AK1376" i="59"/>
  <c r="AE946" i="59"/>
  <c r="AJ1543" i="59"/>
  <c r="AB805" i="59"/>
  <c r="AK946" i="59"/>
  <c r="AF1307" i="59"/>
  <c r="AD1337" i="59"/>
  <c r="Z1249" i="59"/>
  <c r="AJ869" i="59"/>
  <c r="AF1184" i="59"/>
  <c r="AE1108" i="59"/>
  <c r="AC858" i="59"/>
  <c r="AJ1501" i="59"/>
  <c r="AF1161" i="59"/>
  <c r="AE840" i="59"/>
  <c r="AE845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842" i="59"/>
  <c r="AB1539" i="59"/>
  <c r="AE823" i="59"/>
  <c r="AC1454" i="59"/>
  <c r="AI1509" i="59"/>
  <c r="AJ1299" i="59"/>
  <c r="AD1567" i="59"/>
  <c r="AI1476" i="59"/>
  <c r="Z1489" i="59"/>
  <c r="AC1172" i="59"/>
  <c r="AI1123" i="59"/>
  <c r="Z874" i="59"/>
  <c r="AJ1403" i="59"/>
  <c r="AC1259" i="59"/>
  <c r="AD1411" i="59"/>
  <c r="AH930" i="59"/>
  <c r="AH1171" i="59"/>
  <c r="AH1210" i="59"/>
  <c r="AG1193" i="59"/>
  <c r="AF800" i="59"/>
  <c r="AB1375" i="59"/>
  <c r="AB1497" i="59"/>
  <c r="AG1199" i="59"/>
  <c r="AC838" i="59"/>
  <c r="AC1409" i="59"/>
  <c r="Z903" i="59"/>
  <c r="AB1215" i="59"/>
  <c r="AC940" i="59"/>
  <c r="AK837" i="59"/>
  <c r="AI828" i="59"/>
  <c r="Z881" i="59"/>
  <c r="Z1109" i="59"/>
  <c r="AF1209" i="59"/>
  <c r="AB853" i="59"/>
  <c r="Z1147" i="59"/>
  <c r="AB1300" i="59"/>
  <c r="AA997" i="59"/>
  <c r="AE1056" i="59"/>
  <c r="AI1075" i="59"/>
  <c r="AI1033" i="59"/>
  <c r="AD865" i="59"/>
  <c r="AI1281" i="59"/>
  <c r="AK1144" i="59"/>
  <c r="AG887" i="59"/>
  <c r="AG1329" i="59"/>
  <c r="AI1355" i="59"/>
  <c r="AE872" i="59"/>
  <c r="AJ897" i="59"/>
  <c r="AJ797" i="59"/>
  <c r="AE1348" i="59"/>
  <c r="AE1552" i="59"/>
  <c r="Z1524" i="59"/>
  <c r="AE1497" i="59"/>
  <c r="AK1131" i="59"/>
  <c r="AK983" i="59"/>
  <c r="AJ802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E855" i="59"/>
  <c r="AH1074" i="59"/>
  <c r="AA1307" i="59"/>
  <c r="AE1063" i="59"/>
  <c r="AG825" i="59"/>
  <c r="AJ834" i="59"/>
  <c r="AF854" i="59"/>
  <c r="Z1349" i="59"/>
  <c r="Z1204" i="59"/>
  <c r="Z900" i="59"/>
  <c r="AE938" i="59"/>
  <c r="Z1366" i="59"/>
  <c r="AK1449" i="59"/>
  <c r="AC1047" i="59"/>
  <c r="AK887" i="59"/>
  <c r="AJ1322" i="59"/>
  <c r="AK1201" i="59"/>
  <c r="AJ1063" i="59"/>
  <c r="AH1418" i="59"/>
  <c r="AK1242" i="59"/>
  <c r="AG901" i="59"/>
  <c r="AF824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H804" i="59"/>
  <c r="AA1434" i="59"/>
  <c r="AI1285" i="59"/>
  <c r="AE1001" i="59"/>
  <c r="AB873" i="59"/>
  <c r="AI1132" i="59"/>
  <c r="AH1143" i="59"/>
  <c r="AD1321" i="59"/>
  <c r="AB1310" i="59"/>
  <c r="AE1527" i="59"/>
  <c r="AD817" i="59"/>
  <c r="AB989" i="59"/>
  <c r="AF940" i="59"/>
  <c r="AJ811" i="59"/>
  <c r="AH1503" i="59"/>
  <c r="AA1144" i="59"/>
  <c r="AA929" i="59"/>
  <c r="AA1117" i="59"/>
  <c r="AB817" i="59"/>
  <c r="AE879" i="59"/>
  <c r="AA1355" i="59"/>
  <c r="Z1233" i="59"/>
  <c r="AH889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G819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E871" i="59"/>
  <c r="AB870" i="59"/>
  <c r="AK1335" i="59"/>
  <c r="AG1261" i="59"/>
  <c r="AB919" i="59"/>
  <c r="AF1070" i="59"/>
  <c r="AJ1385" i="59"/>
  <c r="AC1275" i="59"/>
  <c r="AI1442" i="59"/>
  <c r="AE991" i="59"/>
  <c r="AF795" i="59"/>
  <c r="AJ914" i="59"/>
  <c r="AB1493" i="59"/>
  <c r="AD1266" i="59"/>
  <c r="AG1250" i="59"/>
  <c r="AA1171" i="59"/>
  <c r="Z892" i="59"/>
  <c r="Z1483" i="59"/>
  <c r="AI1314" i="59"/>
  <c r="AH922" i="59"/>
  <c r="Z1533" i="59"/>
  <c r="AC968" i="59"/>
  <c r="Z970" i="59"/>
  <c r="AJ835" i="59"/>
  <c r="AB1182" i="59"/>
  <c r="AJ827" i="59"/>
  <c r="AC1562" i="59"/>
  <c r="AI1083" i="59"/>
  <c r="AF1223" i="59"/>
  <c r="AG839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D849" i="59"/>
  <c r="AB1001" i="59"/>
  <c r="AI1080" i="59"/>
  <c r="AI956" i="59"/>
  <c r="AG1560" i="59"/>
  <c r="AK1348" i="59"/>
  <c r="AB998" i="59"/>
  <c r="AE885" i="59"/>
  <c r="AJ988" i="59"/>
  <c r="AI1252" i="59"/>
  <c r="AA892" i="59"/>
  <c r="Z821" i="59"/>
  <c r="AJ809" i="59"/>
  <c r="AI1352" i="59"/>
  <c r="Z1348" i="59"/>
  <c r="Z1440" i="59"/>
  <c r="AB1475" i="59"/>
  <c r="AE1332" i="59"/>
  <c r="AK1015" i="59"/>
  <c r="AD1180" i="59"/>
  <c r="AI831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K804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G821" i="59"/>
  <c r="AB1398" i="59"/>
  <c r="AF1576" i="59"/>
  <c r="AK1527" i="59"/>
  <c r="AE1103" i="59"/>
  <c r="AK895" i="59"/>
  <c r="AF886" i="59"/>
  <c r="AD1514" i="59"/>
  <c r="AG1183" i="59"/>
  <c r="AB1242" i="59"/>
  <c r="AC861" i="59"/>
  <c r="Z1398" i="59"/>
  <c r="AI1329" i="59"/>
  <c r="AB1530" i="59"/>
  <c r="AB1442" i="59"/>
  <c r="AE915" i="59"/>
  <c r="AE862" i="59"/>
  <c r="AF1562" i="59"/>
  <c r="Z1091" i="59"/>
  <c r="AK1393" i="59"/>
  <c r="AH1385" i="59"/>
  <c r="AI1284" i="59"/>
  <c r="AB1308" i="59"/>
  <c r="AA1108" i="59"/>
  <c r="AI1128" i="59"/>
  <c r="AB875" i="59"/>
  <c r="AG1220" i="59"/>
  <c r="AE1261" i="59"/>
  <c r="AG836" i="59"/>
  <c r="AE821" i="59"/>
  <c r="AI886" i="59"/>
  <c r="AH879" i="59"/>
  <c r="AA1216" i="59"/>
  <c r="AE1024" i="59"/>
  <c r="AB885" i="59"/>
  <c r="AA1024" i="59"/>
  <c r="AH1167" i="59"/>
  <c r="AC849" i="59"/>
  <c r="AC1569" i="59"/>
  <c r="AD1342" i="59"/>
  <c r="AI1220" i="59"/>
  <c r="AE809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K889" i="59"/>
  <c r="AB902" i="59"/>
  <c r="AF1570" i="59"/>
  <c r="AJ1353" i="59"/>
  <c r="AK831" i="59"/>
  <c r="AK1466" i="59"/>
  <c r="AI861" i="59"/>
  <c r="AE1280" i="59"/>
  <c r="AH1005" i="59"/>
  <c r="Z972" i="59"/>
  <c r="AI1385" i="59"/>
  <c r="AD1181" i="59"/>
  <c r="AE837" i="59"/>
  <c r="Z1144" i="59"/>
  <c r="AE1535" i="59"/>
  <c r="AH1408" i="59"/>
  <c r="AI1143" i="59"/>
  <c r="AA1038" i="59"/>
  <c r="AD933" i="59"/>
  <c r="AI801" i="59"/>
  <c r="AB1292" i="59"/>
  <c r="AD834" i="59"/>
  <c r="AB1272" i="59"/>
  <c r="AC1286" i="59"/>
  <c r="AK939" i="59"/>
  <c r="AJ908" i="59"/>
  <c r="AF1129" i="59"/>
  <c r="AE836" i="59"/>
  <c r="AI825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C857" i="59"/>
  <c r="AD858" i="59"/>
  <c r="AF1513" i="59"/>
  <c r="AG1092" i="59"/>
  <c r="AG1024" i="59"/>
  <c r="AG932" i="59"/>
  <c r="AC1138" i="59"/>
  <c r="AG1030" i="59"/>
  <c r="AI906" i="59"/>
  <c r="AK1375" i="59"/>
  <c r="AB1179" i="59"/>
  <c r="AA907" i="59"/>
  <c r="AC1490" i="59"/>
  <c r="Z1546" i="59"/>
  <c r="AD1160" i="59"/>
  <c r="AH898" i="59"/>
  <c r="AC1500" i="59"/>
  <c r="AC1165" i="59"/>
  <c r="AE927" i="59"/>
  <c r="AJ814" i="59"/>
  <c r="Z1358" i="59"/>
  <c r="AK1578" i="59"/>
  <c r="AC1071" i="59"/>
  <c r="AC1494" i="59"/>
  <c r="AA1162" i="59"/>
  <c r="Z938" i="59"/>
  <c r="AC839" i="59"/>
  <c r="AB1321" i="59"/>
  <c r="AE1107" i="59"/>
  <c r="AA1441" i="59"/>
  <c r="AI1206" i="59"/>
  <c r="Z1558" i="59"/>
  <c r="AG1476" i="59"/>
  <c r="AG1021" i="59"/>
  <c r="AA834" i="59"/>
  <c r="AE886" i="59"/>
  <c r="AA1497" i="59"/>
  <c r="AG1063" i="59"/>
  <c r="AE847" i="59"/>
  <c r="AK1549" i="59"/>
  <c r="AE1243" i="59"/>
  <c r="Z1442" i="59"/>
  <c r="AF1082" i="59"/>
  <c r="AH1400" i="59"/>
  <c r="AA1254" i="59"/>
  <c r="Z1039" i="59"/>
  <c r="AI1179" i="59"/>
  <c r="AH960" i="59"/>
  <c r="AK869" i="59"/>
  <c r="AI819" i="59"/>
  <c r="AC1464" i="59"/>
  <c r="AH1389" i="59"/>
  <c r="AG1264" i="59"/>
  <c r="AE1531" i="59"/>
  <c r="AI1542" i="59"/>
  <c r="AA1460" i="59"/>
  <c r="AA924" i="59"/>
  <c r="AB897" i="59"/>
  <c r="AH827" i="59"/>
  <c r="AB1515" i="59"/>
  <c r="AA939" i="59"/>
  <c r="AH1362" i="59"/>
  <c r="AJ1181" i="59"/>
  <c r="AF1144" i="59"/>
  <c r="AJ1558" i="59"/>
  <c r="AD1122" i="59"/>
  <c r="AB1207" i="59"/>
  <c r="Z820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824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E810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F846" i="59"/>
  <c r="AE1350" i="59"/>
  <c r="AI1321" i="59"/>
  <c r="AK1280" i="59"/>
  <c r="AG1400" i="59"/>
  <c r="AG809" i="59"/>
  <c r="AJ1557" i="59"/>
  <c r="AG1319" i="59"/>
  <c r="AC1388" i="59"/>
  <c r="AG1039" i="59"/>
  <c r="AC1169" i="59"/>
  <c r="AK883" i="59"/>
  <c r="Z1397" i="59"/>
  <c r="Z1518" i="59"/>
  <c r="Z1266" i="59"/>
  <c r="AD947" i="59"/>
  <c r="Z1517" i="59"/>
  <c r="AC1092" i="59"/>
  <c r="AB1199" i="59"/>
  <c r="AJ1123" i="59"/>
  <c r="AH928" i="59"/>
  <c r="AK821" i="59"/>
  <c r="AA966" i="59"/>
  <c r="AI1568" i="59"/>
  <c r="AH975" i="59"/>
  <c r="AI925" i="59"/>
  <c r="AD1193" i="59"/>
  <c r="AA921" i="59"/>
  <c r="Z1289" i="59"/>
  <c r="AA932" i="59"/>
  <c r="AH1355" i="59"/>
  <c r="AD819" i="59"/>
  <c r="AI1378" i="59"/>
  <c r="AB1000" i="59"/>
  <c r="AH817" i="59"/>
  <c r="AH1051" i="59"/>
  <c r="AE1258" i="59"/>
  <c r="AE1393" i="59"/>
  <c r="AB1030" i="59"/>
  <c r="AD837" i="59"/>
  <c r="Z885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B855" i="59"/>
  <c r="AE1022" i="59"/>
  <c r="AD1539" i="59"/>
  <c r="AI1166" i="59"/>
  <c r="Z1176" i="59"/>
  <c r="Z856" i="59"/>
  <c r="AI811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873" i="59"/>
  <c r="AG955" i="59"/>
  <c r="Z1415" i="59"/>
  <c r="AD1150" i="59"/>
  <c r="Z1008" i="59"/>
  <c r="AH811" i="59"/>
  <c r="AC1386" i="59"/>
  <c r="AB1436" i="59"/>
  <c r="AC1099" i="59"/>
  <c r="AD963" i="59"/>
  <c r="AB1313" i="59"/>
  <c r="AC1276" i="59"/>
  <c r="AK1089" i="59"/>
  <c r="AE935" i="59"/>
  <c r="AD1280" i="59"/>
  <c r="AG1045" i="59"/>
  <c r="AJ815" i="59"/>
  <c r="AG1475" i="59"/>
  <c r="AF1455" i="59"/>
  <c r="AG1097" i="59"/>
  <c r="AH882" i="59"/>
  <c r="AC1376" i="59"/>
  <c r="AD1170" i="59"/>
  <c r="Z1028" i="59"/>
  <c r="Z844" i="59"/>
  <c r="AG1512" i="59"/>
  <c r="AH1578" i="59"/>
  <c r="AB1298" i="59"/>
  <c r="AA935" i="59"/>
  <c r="AD1082" i="59"/>
  <c r="AB999" i="59"/>
  <c r="AK813" i="59"/>
  <c r="AD808" i="59"/>
  <c r="AJ1318" i="59"/>
  <c r="AJ938" i="59"/>
  <c r="AC887" i="59"/>
  <c r="AB1352" i="59"/>
  <c r="AA1325" i="59"/>
  <c r="AA1092" i="59"/>
  <c r="AE1053" i="59"/>
  <c r="AJ1145" i="59"/>
  <c r="AB1016" i="59"/>
  <c r="AH1045" i="59"/>
  <c r="AI804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F882" i="59"/>
  <c r="AA1192" i="59"/>
  <c r="AG1325" i="59"/>
  <c r="AA960" i="59"/>
  <c r="AH1155" i="59"/>
  <c r="AC1085" i="59"/>
  <c r="AK1319" i="59"/>
  <c r="AG959" i="59"/>
  <c r="AI817" i="59"/>
  <c r="AE1221" i="59"/>
  <c r="AH881" i="59"/>
  <c r="AA1101" i="59"/>
  <c r="Z825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D888" i="59"/>
  <c r="AG831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Z897" i="59"/>
  <c r="AA889" i="59"/>
  <c r="AF1032" i="59"/>
  <c r="AB964" i="59"/>
  <c r="Z880" i="59"/>
  <c r="AA1466" i="59"/>
  <c r="AK1308" i="59"/>
  <c r="AD803" i="59"/>
  <c r="AD853" i="59"/>
  <c r="AI1016" i="59"/>
  <c r="AE1298" i="59"/>
  <c r="AH984" i="59"/>
  <c r="AD1223" i="59"/>
  <c r="AE1149" i="59"/>
  <c r="AF1256" i="59"/>
  <c r="AE1234" i="59"/>
  <c r="Z1476" i="59"/>
  <c r="AA1407" i="59"/>
  <c r="AJ1044" i="59"/>
  <c r="AJ896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G848" i="59"/>
  <c r="AH798" i="59"/>
  <c r="AJ1337" i="59"/>
  <c r="AH1435" i="59"/>
  <c r="AH1317" i="59"/>
  <c r="AH1064" i="59"/>
  <c r="AH979" i="59"/>
  <c r="AJ838" i="59"/>
  <c r="AJ1508" i="59"/>
  <c r="AH1254" i="59"/>
  <c r="AD1080" i="59"/>
  <c r="AD872" i="59"/>
  <c r="AG891" i="59"/>
  <c r="AG1494" i="59"/>
  <c r="Z932" i="59"/>
  <c r="AA1533" i="59"/>
  <c r="AF1552" i="59"/>
  <c r="AE1235" i="59"/>
  <c r="AC1210" i="59"/>
  <c r="Z822" i="59"/>
  <c r="AJ1171" i="59"/>
  <c r="AD935" i="59"/>
  <c r="AB1291" i="59"/>
  <c r="AH1142" i="59"/>
  <c r="AA943" i="59"/>
  <c r="AI1266" i="59"/>
  <c r="AG1161" i="59"/>
  <c r="AE1007" i="59"/>
  <c r="AB871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K805" i="59"/>
  <c r="AD850" i="59"/>
  <c r="AH1444" i="59"/>
  <c r="Z1004" i="59"/>
  <c r="AJ863" i="59"/>
  <c r="AC1220" i="59"/>
  <c r="Z859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B901" i="59"/>
  <c r="AA1333" i="59"/>
  <c r="AE1220" i="59"/>
  <c r="AH1151" i="59"/>
  <c r="AJ1520" i="59"/>
  <c r="AB818" i="59"/>
  <c r="AC1260" i="59"/>
  <c r="AJ1010" i="59"/>
  <c r="AJ1575" i="59"/>
  <c r="AE805" i="59"/>
  <c r="AE1052" i="59"/>
  <c r="AI1224" i="59"/>
  <c r="AE8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H844" i="59"/>
  <c r="AD1228" i="59"/>
  <c r="AG1089" i="59"/>
  <c r="AJ935" i="59"/>
  <c r="AC1285" i="59"/>
  <c r="AB1354" i="59"/>
  <c r="AD1243" i="59"/>
  <c r="Z1186" i="59"/>
  <c r="Z1322" i="59"/>
  <c r="AF8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E843" i="59"/>
  <c r="AJ1410" i="59"/>
  <c r="AC1380" i="59"/>
  <c r="AG1147" i="59"/>
  <c r="Z1236" i="59"/>
  <c r="AI907" i="59"/>
  <c r="AC1239" i="59"/>
  <c r="AF1002" i="59"/>
  <c r="Z1544" i="59"/>
  <c r="AC1108" i="59"/>
  <c r="AB1155" i="59"/>
  <c r="AH884" i="59"/>
  <c r="AH1394" i="59"/>
  <c r="AG1279" i="59"/>
  <c r="AC1021" i="59"/>
  <c r="AC1541" i="59"/>
  <c r="AC942" i="59"/>
  <c r="AJ1107" i="59"/>
  <c r="Z990" i="59"/>
  <c r="AF1531" i="59"/>
  <c r="AG843" i="59"/>
  <c r="AA872" i="59"/>
  <c r="AB1043" i="59"/>
  <c r="AK1353" i="59"/>
  <c r="AB848" i="59"/>
  <c r="AB916" i="59"/>
  <c r="AH953" i="59"/>
  <c r="AG1175" i="59"/>
  <c r="AH1529" i="59"/>
  <c r="AK1332" i="59"/>
  <c r="AI897" i="59"/>
  <c r="Z973" i="59"/>
  <c r="AA1165" i="59"/>
  <c r="AF1208" i="59"/>
  <c r="AB1120" i="59"/>
  <c r="AH1063" i="59"/>
  <c r="AB1538" i="59"/>
  <c r="AI879" i="59"/>
  <c r="AI1357" i="59"/>
  <c r="AH1092" i="59"/>
  <c r="AF1392" i="59"/>
  <c r="AF1081" i="59"/>
  <c r="AH1117" i="59"/>
  <c r="AD825" i="59"/>
  <c r="AI1368" i="59"/>
  <c r="AA1324" i="59"/>
  <c r="AE1545" i="59"/>
  <c r="AG1415" i="59"/>
  <c r="AK1107" i="59"/>
  <c r="AE1118" i="59"/>
  <c r="AJ1247" i="59"/>
  <c r="AC1209" i="59"/>
  <c r="AC905" i="59"/>
  <c r="AF842" i="59"/>
  <c r="Z1010" i="59"/>
  <c r="AG1447" i="59"/>
  <c r="AD1135" i="59"/>
  <c r="AG1016" i="59"/>
  <c r="AB1239" i="59"/>
  <c r="AJ1489" i="59"/>
  <c r="AA1178" i="59"/>
  <c r="Z923" i="59"/>
  <c r="Z836" i="59"/>
  <c r="AK1554" i="59"/>
  <c r="AJ1379" i="59"/>
  <c r="AF1542" i="59"/>
  <c r="AA879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Z879" i="59"/>
  <c r="AG1464" i="59"/>
  <c r="AC1355" i="59"/>
  <c r="AA1540" i="59"/>
  <c r="AG1428" i="59"/>
  <c r="AG862" i="59"/>
  <c r="AB1409" i="59"/>
  <c r="AC1368" i="59"/>
  <c r="Z1016" i="59"/>
  <c r="Z798" i="59"/>
  <c r="AA1571" i="59"/>
  <c r="AK1223" i="59"/>
  <c r="Z1286" i="59"/>
  <c r="AA871" i="59"/>
  <c r="AH1304" i="59"/>
  <c r="AA1158" i="59"/>
  <c r="AC1064" i="59"/>
  <c r="AK861" i="59"/>
  <c r="AG847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J901" i="59"/>
  <c r="AD941" i="59"/>
  <c r="AK920" i="59"/>
  <c r="AD1540" i="59"/>
  <c r="AI1493" i="59"/>
  <c r="AG822" i="59"/>
  <c r="AJ801" i="59"/>
  <c r="AE956" i="59"/>
  <c r="AJ853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J898" i="59"/>
  <c r="AB1507" i="59"/>
  <c r="AD1526" i="59"/>
  <c r="AE1333" i="59"/>
  <c r="AC989" i="59"/>
  <c r="AG1510" i="59"/>
  <c r="AK1345" i="59"/>
  <c r="AD1107" i="59"/>
  <c r="AG852" i="59"/>
  <c r="AF796" i="59"/>
  <c r="AF942" i="59"/>
  <c r="AI1543" i="59"/>
  <c r="AF1315" i="59"/>
  <c r="AG1066" i="59"/>
  <c r="AJ942" i="59"/>
  <c r="AH1406" i="59"/>
  <c r="AC1425" i="59"/>
  <c r="AF1274" i="59"/>
  <c r="AA802" i="59"/>
  <c r="AD1563" i="59"/>
  <c r="AD1330" i="59"/>
  <c r="AD1142" i="59"/>
  <c r="AC1105" i="59"/>
  <c r="AB923" i="59"/>
  <c r="AH834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AC801" i="59"/>
  <c r="Z1378" i="59"/>
  <c r="AB1279" i="59"/>
  <c r="AH1323" i="59"/>
  <c r="AB1428" i="59"/>
  <c r="AC996" i="59"/>
  <c r="AC876" i="59"/>
  <c r="AJ1115" i="59"/>
  <c r="AK897" i="59"/>
  <c r="AK1448" i="59"/>
  <c r="AB1494" i="59"/>
  <c r="AH1055" i="59"/>
  <c r="AE943" i="59"/>
  <c r="AH1507" i="59"/>
  <c r="AJ836" i="59"/>
  <c r="Z1077" i="59"/>
  <c r="AI1061" i="59"/>
  <c r="AB948" i="59"/>
  <c r="AE908" i="59"/>
  <c r="Z1252" i="59"/>
  <c r="AD1488" i="59"/>
  <c r="AJ1453" i="59"/>
  <c r="AB900" i="59"/>
  <c r="AK932" i="59"/>
  <c r="AK1355" i="59"/>
  <c r="AI1018" i="59"/>
  <c r="AI953" i="59"/>
  <c r="AD1241" i="59"/>
  <c r="AF1085" i="59"/>
  <c r="Z901" i="59"/>
  <c r="AD1113" i="59"/>
  <c r="AD1073" i="59"/>
  <c r="AI960" i="59"/>
  <c r="AA1075" i="59"/>
  <c r="AB1562" i="59"/>
  <c r="AB1087" i="59"/>
  <c r="AA1379" i="59"/>
  <c r="AJ1032" i="59"/>
  <c r="AJ888" i="59"/>
  <c r="AF1065" i="59"/>
  <c r="AH1173" i="59"/>
  <c r="AD845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K899" i="59"/>
  <c r="AI1078" i="59"/>
  <c r="AB986" i="59"/>
  <c r="AK1563" i="59"/>
  <c r="AE1194" i="59"/>
  <c r="AG948" i="59"/>
  <c r="AF828" i="59"/>
  <c r="AC1090" i="59"/>
  <c r="AE1355" i="59"/>
  <c r="AJ1259" i="59"/>
  <c r="AJ1485" i="59"/>
  <c r="Z1175" i="59"/>
  <c r="AH1224" i="59"/>
  <c r="AH1080" i="59"/>
  <c r="AH810" i="59"/>
  <c r="AA1357" i="59"/>
  <c r="Z1323" i="59"/>
  <c r="AG1054" i="59"/>
  <c r="AG1571" i="59"/>
  <c r="AG1523" i="59"/>
  <c r="AD1309" i="59"/>
  <c r="AC1185" i="59"/>
  <c r="AC825" i="59"/>
  <c r="Z1374" i="59"/>
  <c r="AE1267" i="59"/>
  <c r="AG1544" i="59"/>
  <c r="AC1015" i="59"/>
  <c r="AD899" i="59"/>
  <c r="AE1417" i="59"/>
  <c r="AH1574" i="59"/>
  <c r="AH1192" i="59"/>
  <c r="AK1005" i="59"/>
  <c r="AC1251" i="59"/>
  <c r="AK1341" i="59"/>
  <c r="AF1138" i="59"/>
  <c r="AC875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J899" i="59"/>
  <c r="AH1483" i="59"/>
  <c r="Z1313" i="59"/>
  <c r="AC1097" i="59"/>
  <c r="AC1575" i="59"/>
  <c r="AH1084" i="59"/>
  <c r="AJ1354" i="59"/>
  <c r="AB1307" i="59"/>
  <c r="Z1217" i="59"/>
  <c r="AA1068" i="59"/>
  <c r="AI806" i="59"/>
  <c r="AA1033" i="59"/>
  <c r="AF960" i="59"/>
  <c r="AA1205" i="59"/>
  <c r="AF1088" i="59"/>
  <c r="AK1072" i="59"/>
  <c r="AA931" i="59"/>
  <c r="AK1054" i="59"/>
  <c r="AA1146" i="59"/>
  <c r="AH1026" i="59"/>
  <c r="AG807" i="59"/>
  <c r="Z1133" i="59"/>
  <c r="AK1000" i="59"/>
  <c r="AE1492" i="59"/>
  <c r="AC994" i="59"/>
  <c r="AK1420" i="59"/>
  <c r="AB1110" i="59"/>
  <c r="AA1160" i="59"/>
  <c r="AF1153" i="59"/>
  <c r="AB869" i="59"/>
  <c r="AE1093" i="59"/>
  <c r="AI888" i="59"/>
  <c r="AH1087" i="59"/>
  <c r="Z1505" i="59"/>
  <c r="AH974" i="59"/>
  <c r="AI1002" i="59"/>
  <c r="AB1480" i="59"/>
  <c r="AB815" i="59"/>
  <c r="AJ969" i="59"/>
  <c r="AA916" i="59"/>
  <c r="AB1216" i="59"/>
  <c r="AG832" i="59"/>
  <c r="AB845" i="59"/>
  <c r="AI1320" i="59"/>
  <c r="Z1360" i="59"/>
  <c r="AJ1392" i="59"/>
  <c r="AI1545" i="59"/>
  <c r="AA1431" i="59"/>
  <c r="AB1424" i="59"/>
  <c r="AH1546" i="59"/>
  <c r="AG1442" i="59"/>
  <c r="AI887" i="59"/>
  <c r="AI898" i="59"/>
  <c r="AI1303" i="59"/>
  <c r="AC1375" i="59"/>
  <c r="AI1158" i="59"/>
  <c r="AA1027" i="59"/>
  <c r="AC806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A824" i="59"/>
  <c r="AH1334" i="59"/>
  <c r="AD1275" i="59"/>
  <c r="AC1095" i="59"/>
  <c r="AF1504" i="59"/>
  <c r="AI1540" i="59"/>
  <c r="AJ1127" i="59"/>
  <c r="AF803" i="59"/>
  <c r="AB1452" i="59"/>
  <c r="AE1425" i="59"/>
  <c r="AB1333" i="59"/>
  <c r="AF1214" i="59"/>
  <c r="AG869" i="59"/>
  <c r="AD974" i="59"/>
  <c r="AJ1511" i="59"/>
  <c r="AI1294" i="59"/>
  <c r="AA1314" i="59"/>
  <c r="AF1158" i="59"/>
  <c r="AD928" i="59"/>
  <c r="AG802" i="59"/>
  <c r="Z1521" i="59"/>
  <c r="AI1500" i="59"/>
  <c r="AC1372" i="59"/>
  <c r="AG1163" i="59"/>
  <c r="AG1186" i="59"/>
  <c r="Z908" i="59"/>
  <c r="AE839" i="59"/>
  <c r="AF1461" i="59"/>
  <c r="AA903" i="59"/>
  <c r="AE1002" i="59"/>
  <c r="AA1166" i="59"/>
  <c r="AC976" i="59"/>
  <c r="AJ1266" i="59"/>
  <c r="AK953" i="59"/>
  <c r="AH880" i="59"/>
  <c r="AG1440" i="59"/>
  <c r="AD1492" i="59"/>
  <c r="AD1263" i="59"/>
  <c r="AK848" i="59"/>
  <c r="AI885" i="59"/>
  <c r="Z1061" i="59"/>
  <c r="AF984" i="59"/>
  <c r="AI1244" i="59"/>
  <c r="AF1120" i="59"/>
  <c r="AE1100" i="59"/>
  <c r="AC878" i="59"/>
  <c r="AJ1015" i="59"/>
  <c r="AE1488" i="59"/>
  <c r="AB1032" i="59"/>
  <c r="AH1021" i="59"/>
  <c r="AK1076" i="59"/>
  <c r="AB1453" i="59"/>
  <c r="AK1081" i="59"/>
  <c r="AI1552" i="59"/>
  <c r="AI881" i="59"/>
  <c r="AE969" i="59"/>
  <c r="AE1201" i="59"/>
  <c r="AF1240" i="59"/>
  <c r="AH1558" i="59"/>
  <c r="AB918" i="59"/>
  <c r="AJ960" i="59"/>
  <c r="AA1253" i="59"/>
  <c r="AE880" i="59"/>
  <c r="AB1017" i="59"/>
  <c r="AJ1065" i="59"/>
  <c r="AI1020" i="59"/>
  <c r="AH813" i="59"/>
  <c r="AI1376" i="59"/>
  <c r="AJ1336" i="59"/>
  <c r="Z1364" i="59"/>
  <c r="AE1439" i="59"/>
  <c r="Z1504" i="59"/>
  <c r="AK1211" i="59"/>
  <c r="AG1375" i="59"/>
  <c r="AK1187" i="59"/>
  <c r="AK1330" i="59"/>
  <c r="AD1020" i="59"/>
  <c r="AH808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Z80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C859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H887" i="59"/>
  <c r="AC1371" i="59"/>
  <c r="AI1210" i="59"/>
  <c r="AC837" i="59"/>
  <c r="AH1030" i="59"/>
  <c r="AA1342" i="59"/>
  <c r="AB1508" i="59"/>
  <c r="AG1094" i="59"/>
  <c r="AH1204" i="59"/>
  <c r="AH992" i="59"/>
  <c r="AA811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Z847" i="59"/>
  <c r="AJ1488" i="59"/>
  <c r="AA1575" i="59"/>
  <c r="AE1442" i="59"/>
  <c r="AI987" i="59"/>
  <c r="AB1380" i="59"/>
  <c r="AG1359" i="59"/>
  <c r="AH1190" i="59"/>
  <c r="AD1076" i="59"/>
  <c r="AF844" i="59"/>
  <c r="AC1086" i="59"/>
  <c r="Z1283" i="59"/>
  <c r="AK1270" i="59"/>
  <c r="AG925" i="59"/>
  <c r="AA839" i="59"/>
  <c r="AF1327" i="59"/>
  <c r="Z1467" i="59"/>
  <c r="AG1139" i="59"/>
  <c r="AD1267" i="59"/>
  <c r="AG1176" i="59"/>
  <c r="AC1066" i="59"/>
  <c r="AC1477" i="59"/>
  <c r="AC1008" i="59"/>
  <c r="AC900" i="59"/>
  <c r="AH1148" i="59"/>
  <c r="Z826" i="59"/>
  <c r="AJ1528" i="59"/>
  <c r="AC1294" i="59"/>
  <c r="AA1345" i="59"/>
  <c r="AC1455" i="59"/>
  <c r="AI949" i="59"/>
  <c r="AD1161" i="59"/>
  <c r="AE1300" i="59"/>
  <c r="AJ839" i="59"/>
  <c r="AA1049" i="59"/>
  <c r="AI1028" i="59"/>
  <c r="AE876" i="59"/>
  <c r="AF1169" i="59"/>
  <c r="AK1080" i="59"/>
  <c r="AA1336" i="59"/>
  <c r="AH1137" i="59"/>
  <c r="AJ1314" i="59"/>
  <c r="AK1300" i="59"/>
  <c r="AI883" i="59"/>
  <c r="AI937" i="59"/>
  <c r="AI1229" i="59"/>
  <c r="AE1173" i="59"/>
  <c r="AA856" i="59"/>
  <c r="AI896" i="59"/>
  <c r="AH1027" i="59"/>
  <c r="AJ886" i="59"/>
  <c r="AC1493" i="59"/>
  <c r="AA1006" i="59"/>
  <c r="AJ1547" i="59"/>
  <c r="AJ864" i="59"/>
  <c r="AE849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C873" i="59"/>
  <c r="AD827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F820" i="59"/>
  <c r="AG1567" i="59"/>
  <c r="AH1453" i="59"/>
  <c r="AI1315" i="59"/>
  <c r="AD1244" i="59"/>
  <c r="AD1016" i="59"/>
  <c r="AD859" i="59"/>
  <c r="AJ799" i="59"/>
  <c r="AH1517" i="59"/>
  <c r="AF1558" i="59"/>
  <c r="AD1234" i="59"/>
  <c r="AB1134" i="59"/>
  <c r="Z979" i="59"/>
  <c r="AD1506" i="59"/>
  <c r="Z1523" i="59"/>
  <c r="AC1003" i="59"/>
  <c r="AF799" i="59"/>
  <c r="AG1340" i="59"/>
  <c r="Z1167" i="59"/>
  <c r="AJ1190" i="59"/>
  <c r="AH1048" i="59"/>
  <c r="AH862" i="59"/>
  <c r="AJ1419" i="59"/>
  <c r="AJ1466" i="59"/>
  <c r="AB799" i="59"/>
  <c r="AA1485" i="59"/>
  <c r="AI1282" i="59"/>
  <c r="Z1578" i="59"/>
  <c r="AG1492" i="59"/>
  <c r="AE1071" i="59"/>
  <c r="AH903" i="59"/>
  <c r="AB1397" i="59"/>
  <c r="AC1137" i="59"/>
  <c r="AC874" i="59"/>
  <c r="AG1349" i="59"/>
  <c r="Z854" i="59"/>
  <c r="AK930" i="59"/>
  <c r="AE1419" i="59"/>
  <c r="AB1547" i="59"/>
  <c r="Z1043" i="59"/>
  <c r="AC852" i="59"/>
  <c r="AB1075" i="59"/>
  <c r="AF834" i="59"/>
  <c r="AH1569" i="59"/>
  <c r="AB1422" i="59"/>
  <c r="Z1445" i="59"/>
  <c r="AA1500" i="59"/>
  <c r="AA1268" i="59"/>
  <c r="Z969" i="59"/>
  <c r="AH821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Z861" i="59"/>
  <c r="AF1264" i="59"/>
  <c r="AE1076" i="59"/>
  <c r="AI1551" i="59"/>
  <c r="AA1182" i="59"/>
  <c r="AD925" i="59"/>
  <c r="AG1315" i="59"/>
  <c r="AG79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Z878" i="59"/>
  <c r="AJ1401" i="59"/>
  <c r="AC1367" i="59"/>
  <c r="AK1284" i="59"/>
  <c r="Z850" i="59"/>
  <c r="AH1054" i="59"/>
  <c r="AI998" i="59"/>
  <c r="AG1341" i="59"/>
  <c r="AD1175" i="59"/>
  <c r="AA818" i="59"/>
  <c r="AB914" i="59"/>
  <c r="Z1572" i="59"/>
  <c r="AF1442" i="59"/>
  <c r="AH878" i="59"/>
  <c r="AH1098" i="59"/>
  <c r="AF1357" i="59"/>
  <c r="AE1493" i="59"/>
  <c r="AG1304" i="59"/>
  <c r="AE1031" i="59"/>
  <c r="AH919" i="59"/>
  <c r="AC1571" i="59"/>
  <c r="AB1210" i="59"/>
  <c r="Z810" i="59"/>
  <c r="AA1446" i="59"/>
  <c r="AB1505" i="59"/>
  <c r="AH1313" i="59"/>
  <c r="Z1210" i="59"/>
  <c r="AC1186" i="59"/>
  <c r="AK806" i="59"/>
  <c r="AK1213" i="59"/>
  <c r="AB1119" i="59"/>
  <c r="AJ983" i="59"/>
  <c r="AK824" i="59"/>
  <c r="AG1446" i="59"/>
  <c r="AI1430" i="59"/>
  <c r="AH1182" i="59"/>
  <c r="AG1125" i="59"/>
  <c r="AG834" i="59"/>
  <c r="AI930" i="59"/>
  <c r="AA1335" i="59"/>
  <c r="AI1246" i="59"/>
  <c r="Z1560" i="59"/>
  <c r="AE1151" i="59"/>
  <c r="AG897" i="59"/>
  <c r="AD958" i="59"/>
  <c r="AK1566" i="59"/>
  <c r="AC1396" i="59"/>
  <c r="AD1138" i="59"/>
  <c r="AG1154" i="59"/>
  <c r="AA1099" i="59"/>
  <c r="AC1354" i="59"/>
  <c r="AB1311" i="59"/>
  <c r="Z1206" i="59"/>
  <c r="AC899" i="59"/>
  <c r="AH1199" i="59"/>
  <c r="AC936" i="59"/>
  <c r="AH1128" i="59"/>
  <c r="AH876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G895" i="59"/>
  <c r="Z805" i="59"/>
  <c r="AA1004" i="59"/>
  <c r="AH929" i="59"/>
  <c r="AF964" i="59"/>
  <c r="AK876" i="59"/>
  <c r="AJ959" i="59"/>
  <c r="AG850" i="59"/>
  <c r="AI865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Z872" i="59"/>
  <c r="AD1555" i="59"/>
  <c r="AC1531" i="59"/>
  <c r="AE1170" i="59"/>
  <c r="AI807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AG889" i="59"/>
  <c r="AG878" i="59"/>
  <c r="AE854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I899" i="59"/>
  <c r="AH1318" i="59"/>
  <c r="AI1518" i="59"/>
  <c r="AK1234" i="59"/>
  <c r="AC955" i="59"/>
  <c r="AE1370" i="59"/>
  <c r="AC1467" i="59"/>
  <c r="AA1501" i="59"/>
  <c r="AI824" i="59"/>
  <c r="AI1422" i="59"/>
  <c r="AC1420" i="59"/>
  <c r="AG1151" i="59"/>
  <c r="AA1167" i="59"/>
  <c r="AH918" i="59"/>
  <c r="Z796" i="59"/>
  <c r="Z1554" i="59"/>
  <c r="AD1291" i="59"/>
  <c r="AI1339" i="59"/>
  <c r="AK1315" i="59"/>
  <c r="AE846" i="59"/>
  <c r="AE1415" i="59"/>
  <c r="Z1431" i="59"/>
  <c r="AA1542" i="59"/>
  <c r="AC1072" i="59"/>
  <c r="AH85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D832" i="59"/>
  <c r="AC1142" i="59"/>
  <c r="AH1060" i="59"/>
  <c r="AA1399" i="59"/>
  <c r="AB928" i="59"/>
  <c r="AE1276" i="59"/>
  <c r="AI1511" i="59"/>
  <c r="AC802" i="59"/>
  <c r="AI974" i="59"/>
  <c r="AI821" i="59"/>
  <c r="AA1136" i="59"/>
  <c r="AH861" i="59"/>
  <c r="AK834" i="59"/>
  <c r="AK1101" i="59"/>
  <c r="AH1393" i="59"/>
  <c r="AA801" i="59"/>
  <c r="AJ1101" i="59"/>
  <c r="AH865" i="59"/>
  <c r="AF1096" i="59"/>
  <c r="Z1193" i="59"/>
  <c r="Z1368" i="59"/>
  <c r="AE1404" i="59"/>
  <c r="AA1495" i="59"/>
  <c r="AD1324" i="59"/>
  <c r="AJ1561" i="59"/>
  <c r="AK1497" i="59"/>
  <c r="AG1225" i="59"/>
  <c r="AE87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E818" i="59"/>
  <c r="AH1469" i="59"/>
  <c r="AD1174" i="59"/>
  <c r="Z1076" i="59"/>
  <c r="AH820" i="59"/>
  <c r="AA1402" i="59"/>
  <c r="AA1381" i="59"/>
  <c r="AI1560" i="59"/>
  <c r="AC1250" i="59"/>
  <c r="AC947" i="59"/>
  <c r="AB898" i="59"/>
  <c r="AG1449" i="59"/>
  <c r="AI1039" i="59"/>
  <c r="AD871" i="59"/>
  <c r="AJ1373" i="59"/>
  <c r="AE1489" i="59"/>
  <c r="AD1395" i="59"/>
  <c r="AG1201" i="59"/>
  <c r="AE1027" i="59"/>
  <c r="AI871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AK873" i="59"/>
  <c r="AB883" i="59"/>
  <c r="Z1566" i="59"/>
  <c r="AG1524" i="59"/>
  <c r="AK1164" i="59"/>
  <c r="AE807" i="59"/>
  <c r="AC1134" i="59"/>
  <c r="AF1325" i="59"/>
  <c r="AH1209" i="59"/>
  <c r="Z905" i="59"/>
  <c r="AE1233" i="59"/>
  <c r="AA1016" i="59"/>
  <c r="AB980" i="59"/>
  <c r="AG951" i="59"/>
  <c r="AC1270" i="59"/>
  <c r="AB963" i="59"/>
  <c r="AF1537" i="59"/>
  <c r="AD1300" i="59"/>
  <c r="AA1289" i="59"/>
  <c r="AF948" i="59"/>
  <c r="Z842" i="59"/>
  <c r="AC1401" i="59"/>
  <c r="Z834" i="59"/>
  <c r="AI1505" i="59"/>
  <c r="AI1017" i="59"/>
  <c r="AE1157" i="59"/>
  <c r="Z929" i="59"/>
  <c r="AA945" i="59"/>
  <c r="AI1044" i="59"/>
  <c r="Z896" i="59"/>
  <c r="AE799" i="59"/>
  <c r="AF1380" i="59"/>
  <c r="AJ1016" i="59"/>
  <c r="AJ872" i="59"/>
  <c r="AE1008" i="59"/>
  <c r="AH997" i="59"/>
  <c r="AI880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D811" i="59"/>
  <c r="AC1422" i="59"/>
  <c r="AE1246" i="59"/>
  <c r="AG1076" i="59"/>
  <c r="AG1004" i="59"/>
  <c r="AG892" i="59"/>
  <c r="AD842" i="59"/>
  <c r="Z840" i="59"/>
  <c r="AH1407" i="59"/>
  <c r="AH1032" i="59"/>
  <c r="Z846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H899" i="59"/>
  <c r="AK1406" i="59"/>
  <c r="AE1575" i="59"/>
  <c r="AI1458" i="59"/>
  <c r="AA863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K884" i="59"/>
  <c r="AJ927" i="59"/>
  <c r="AA1364" i="59"/>
  <c r="AJ1556" i="59"/>
  <c r="AD821" i="59"/>
  <c r="AA1100" i="59"/>
  <c r="AB865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A893" i="59"/>
  <c r="AD1049" i="59"/>
  <c r="AE861" i="59"/>
  <c r="AE1237" i="59"/>
  <c r="AH949" i="59"/>
  <c r="AE1169" i="59"/>
  <c r="AI1152" i="59"/>
  <c r="AH1070" i="59"/>
  <c r="Z1102" i="59"/>
  <c r="AF1416" i="59"/>
  <c r="AJ1229" i="59"/>
  <c r="AB981" i="59"/>
  <c r="AE1140" i="59"/>
  <c r="AA825" i="59"/>
  <c r="AJ1348" i="59"/>
  <c r="AD1380" i="59"/>
  <c r="AB1455" i="59"/>
  <c r="AH1324" i="59"/>
  <c r="Z1545" i="59"/>
  <c r="AD1371" i="59"/>
  <c r="AK1087" i="59"/>
  <c r="AD1156" i="59"/>
  <c r="AD956" i="59"/>
  <c r="AF807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C895" i="59"/>
  <c r="AF1430" i="59"/>
  <c r="AJ1494" i="59"/>
  <c r="AA1559" i="59"/>
  <c r="AC1159" i="59"/>
  <c r="AA887" i="59"/>
  <c r="AC1034" i="59"/>
  <c r="AA1210" i="59"/>
  <c r="AK1037" i="59"/>
  <c r="Z1478" i="59"/>
  <c r="AG1289" i="59"/>
  <c r="AD900" i="59"/>
  <c r="AJ818" i="59"/>
  <c r="AD1541" i="59"/>
  <c r="AB1574" i="59"/>
  <c r="AI1214" i="59"/>
  <c r="AJ1315" i="59"/>
  <c r="AD1252" i="59"/>
  <c r="AI855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K905" i="59"/>
  <c r="AD967" i="59"/>
  <c r="AA902" i="59"/>
  <c r="AC1161" i="59"/>
  <c r="AK1247" i="59"/>
  <c r="AE1010" i="59"/>
  <c r="AH1002" i="59"/>
  <c r="AB1229" i="59"/>
  <c r="AA968" i="59"/>
  <c r="AF920" i="59"/>
  <c r="AJ812" i="59"/>
  <c r="AK1032" i="59"/>
  <c r="AC1058" i="59"/>
  <c r="AB1159" i="59"/>
  <c r="Z1062" i="59"/>
  <c r="AH1505" i="59"/>
  <c r="AA1428" i="59"/>
  <c r="AE1289" i="59"/>
  <c r="AF932" i="59"/>
  <c r="AK852" i="59"/>
  <c r="AJ895" i="59"/>
  <c r="AE1255" i="59"/>
  <c r="AB1302" i="59"/>
  <c r="AD905" i="59"/>
  <c r="AH1241" i="59"/>
  <c r="AB861" i="59"/>
  <c r="AF1176" i="59"/>
  <c r="AI1024" i="59"/>
  <c r="AE1381" i="59"/>
  <c r="AB1118" i="59"/>
  <c r="AJ976" i="59"/>
  <c r="Z1117" i="59"/>
  <c r="AF1193" i="59"/>
  <c r="AH917" i="59"/>
  <c r="AB840" i="59"/>
  <c r="AJ840" i="59"/>
  <c r="Z829" i="59"/>
  <c r="AI1265" i="59"/>
  <c r="AJ1503" i="59"/>
  <c r="AA1423" i="59"/>
  <c r="Z1448" i="59"/>
  <c r="AI1345" i="59"/>
  <c r="AK1298" i="59"/>
  <c r="AG845" i="59"/>
  <c r="AG815" i="59"/>
  <c r="AC966" i="59"/>
  <c r="AA1543" i="59"/>
  <c r="AC1322" i="59"/>
  <c r="AE911" i="59"/>
  <c r="AB1058" i="59"/>
  <c r="AB1511" i="59"/>
  <c r="Z1401" i="59"/>
  <c r="AC1573" i="59"/>
  <c r="AD1151" i="59"/>
  <c r="AG888" i="59"/>
  <c r="AH800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D902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D864" i="59"/>
  <c r="AA826" i="59"/>
  <c r="AC854" i="59"/>
  <c r="AA1481" i="59"/>
  <c r="AC1352" i="59"/>
  <c r="AD1146" i="59"/>
  <c r="AD795" i="59"/>
  <c r="Z1382" i="59"/>
  <c r="AI1472" i="59"/>
  <c r="AB1522" i="59"/>
  <c r="AC1179" i="59"/>
  <c r="AB8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K862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G860" i="59"/>
  <c r="AF843" i="59"/>
  <c r="AI1502" i="59"/>
  <c r="AC1330" i="59"/>
  <c r="AK1021" i="59"/>
  <c r="AF802" i="59"/>
  <c r="AJ1387" i="59"/>
  <c r="AJ1313" i="59"/>
  <c r="AI1309" i="59"/>
  <c r="AG1049" i="59"/>
  <c r="AD939" i="59"/>
  <c r="AC1062" i="59"/>
  <c r="AI1554" i="59"/>
  <c r="AG1198" i="59"/>
  <c r="AH818" i="59"/>
  <c r="AB1358" i="59"/>
  <c r="AB1443" i="59"/>
  <c r="AC1534" i="59"/>
  <c r="Z1194" i="59"/>
  <c r="Z887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G801" i="59"/>
  <c r="AG859" i="59"/>
  <c r="AF1526" i="59"/>
  <c r="AD1178" i="59"/>
  <c r="AG991" i="59"/>
  <c r="AA1031" i="59"/>
  <c r="AA835" i="59"/>
  <c r="AG1456" i="59"/>
  <c r="AE1482" i="59"/>
  <c r="AJ1333" i="59"/>
  <c r="AA804" i="59"/>
  <c r="Z1135" i="59"/>
  <c r="AC1000" i="59"/>
  <c r="AH1120" i="59"/>
  <c r="AC898" i="59"/>
  <c r="AA1509" i="59"/>
  <c r="AH1003" i="59"/>
  <c r="AB1055" i="59"/>
  <c r="AB1038" i="59"/>
  <c r="AI981" i="59"/>
  <c r="AJ1149" i="59"/>
  <c r="AA996" i="59"/>
  <c r="Z865" i="59"/>
  <c r="AB888" i="59"/>
  <c r="Z1053" i="59"/>
  <c r="AC831" i="59"/>
  <c r="AC1450" i="59"/>
  <c r="AB1372" i="59"/>
  <c r="AB992" i="59"/>
  <c r="AE968" i="59"/>
  <c r="AK1100" i="59"/>
  <c r="AA1187" i="59"/>
  <c r="AI1488" i="59"/>
  <c r="AD835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E832" i="59"/>
  <c r="AJ796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H826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I847" i="59"/>
  <c r="AH1477" i="59"/>
  <c r="AI1497" i="59"/>
  <c r="Z1159" i="59"/>
  <c r="AB1015" i="59"/>
  <c r="AI1398" i="59"/>
  <c r="AK1194" i="59"/>
  <c r="AF830" i="59"/>
  <c r="AE1467" i="59"/>
  <c r="AC1359" i="59"/>
  <c r="AI1194" i="59"/>
  <c r="AH1522" i="59"/>
  <c r="AD1284" i="59"/>
  <c r="AG1133" i="59"/>
  <c r="AG929" i="59"/>
  <c r="Z806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E853" i="59"/>
  <c r="AA1172" i="59"/>
  <c r="AB889" i="59"/>
  <c r="AB833" i="59"/>
  <c r="AI826" i="59"/>
  <c r="AE900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E869" i="59"/>
  <c r="AD1033" i="59"/>
  <c r="AJ1308" i="59"/>
  <c r="Z1005" i="59"/>
  <c r="AH877" i="59"/>
  <c r="AF1200" i="59"/>
  <c r="AG1429" i="59"/>
  <c r="AK882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AD860" i="59"/>
  <c r="AD820" i="59"/>
  <c r="Z1251" i="59"/>
  <c r="AG1526" i="59"/>
  <c r="AE1341" i="59"/>
  <c r="AA991" i="59"/>
  <c r="AI1046" i="59"/>
  <c r="Z1405" i="59"/>
  <c r="AA1328" i="59"/>
  <c r="AG1152" i="59"/>
  <c r="AA842" i="59"/>
  <c r="AF994" i="59"/>
  <c r="AH1443" i="59"/>
  <c r="AK1233" i="59"/>
  <c r="AE838" i="59"/>
  <c r="AB814" i="59"/>
  <c r="AH1370" i="59"/>
  <c r="AB1420" i="59"/>
  <c r="AA1327" i="59"/>
  <c r="AF1182" i="59"/>
  <c r="AD1048" i="59"/>
  <c r="AK836" i="59"/>
  <c r="AJ882" i="59"/>
  <c r="AC1443" i="59"/>
  <c r="Z1232" i="59"/>
  <c r="AC869" i="59"/>
  <c r="AC1482" i="59"/>
  <c r="AC1530" i="59"/>
  <c r="AC1103" i="59"/>
  <c r="Z934" i="59"/>
  <c r="AD1018" i="59"/>
  <c r="AI1425" i="59"/>
  <c r="AI1151" i="59"/>
  <c r="AF979" i="59"/>
  <c r="AD1435" i="59"/>
  <c r="Z1310" i="59"/>
  <c r="AD884" i="59"/>
  <c r="AF1102" i="59"/>
  <c r="AD944" i="59"/>
  <c r="AA823" i="59"/>
  <c r="AC1505" i="59"/>
  <c r="Z1355" i="59"/>
  <c r="AG1027" i="59"/>
  <c r="AA1163" i="59"/>
  <c r="AJ875" i="59"/>
  <c r="Z1386" i="59"/>
  <c r="AK1560" i="59"/>
  <c r="Z1182" i="59"/>
  <c r="AB911" i="59"/>
  <c r="AA930" i="59"/>
  <c r="AK1492" i="59"/>
  <c r="AC880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D823" i="59"/>
  <c r="AF900" i="59"/>
  <c r="AA1051" i="59"/>
  <c r="AI1547" i="59"/>
  <c r="AE1371" i="59"/>
  <c r="AD1207" i="59"/>
  <c r="AB1492" i="59"/>
  <c r="AD889" i="59"/>
  <c r="AE913" i="59"/>
  <c r="AE1021" i="59"/>
  <c r="AE804" i="59"/>
  <c r="AI980" i="59"/>
  <c r="AG1170" i="59"/>
  <c r="Z1453" i="59"/>
  <c r="AA831" i="59"/>
  <c r="AK875" i="59"/>
  <c r="AJ974" i="59"/>
  <c r="AA1435" i="59"/>
  <c r="AH1425" i="59"/>
  <c r="AJ932" i="59"/>
  <c r="AE896" i="59"/>
  <c r="AB1025" i="59"/>
  <c r="AB836" i="59"/>
  <c r="AD797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D887" i="59"/>
  <c r="AJ822" i="59"/>
  <c r="AB1509" i="59"/>
  <c r="AK1329" i="59"/>
  <c r="AD1359" i="59"/>
  <c r="AG1269" i="59"/>
  <c r="AD1032" i="59"/>
  <c r="AF832" i="59"/>
  <c r="AC950" i="59"/>
  <c r="AF1547" i="59"/>
  <c r="AK1212" i="59"/>
  <c r="Z1188" i="59"/>
  <c r="Z866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Z819" i="59"/>
  <c r="AE1399" i="59"/>
  <c r="AB1467" i="59"/>
  <c r="Z1127" i="59"/>
  <c r="AC1307" i="59"/>
  <c r="AB1099" i="59"/>
  <c r="AK801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J874" i="59"/>
  <c r="AH883" i="59"/>
  <c r="AE1161" i="59"/>
  <c r="AJ937" i="59"/>
  <c r="AB1200" i="59"/>
  <c r="Z1164" i="59"/>
  <c r="AI1325" i="59"/>
  <c r="AE1347" i="59"/>
  <c r="AK1161" i="59"/>
  <c r="AI796" i="59"/>
  <c r="AD833" i="59"/>
  <c r="AA1088" i="59"/>
  <c r="AD1061" i="59"/>
  <c r="AD1013" i="59"/>
  <c r="AE87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C845" i="59"/>
  <c r="AH990" i="59"/>
  <c r="AI1573" i="59"/>
  <c r="AA1311" i="59"/>
  <c r="AD1183" i="59"/>
  <c r="AD1091" i="59"/>
  <c r="AD1023" i="59"/>
  <c r="AC1130" i="59"/>
  <c r="AI839" i="59"/>
  <c r="AF878" i="59"/>
  <c r="AG1305" i="59"/>
  <c r="AJ1493" i="59"/>
  <c r="AK1249" i="59"/>
  <c r="AI1031" i="59"/>
  <c r="AA795" i="59"/>
  <c r="AJ878" i="59"/>
  <c r="AK1417" i="59"/>
  <c r="AF1441" i="59"/>
  <c r="AG1153" i="59"/>
  <c r="AB826" i="59"/>
  <c r="AG1334" i="59"/>
  <c r="AK1224" i="59"/>
  <c r="AG1262" i="59"/>
  <c r="AC1061" i="59"/>
  <c r="AI875" i="59"/>
  <c r="AJ902" i="59"/>
  <c r="AB1350" i="59"/>
  <c r="AH1364" i="59"/>
  <c r="Z1242" i="59"/>
  <c r="AC820" i="59"/>
  <c r="AJ1531" i="59"/>
  <c r="AC1268" i="59"/>
  <c r="AJ1150" i="59"/>
  <c r="AK989" i="59"/>
  <c r="AD824" i="59"/>
  <c r="AK1453" i="59"/>
  <c r="AK1541" i="59"/>
  <c r="Z1339" i="59"/>
  <c r="AD1224" i="59"/>
  <c r="AD932" i="59"/>
  <c r="AH850" i="59"/>
  <c r="Z1472" i="59"/>
  <c r="AB1559" i="59"/>
  <c r="AK1567" i="59"/>
  <c r="AG1540" i="59"/>
  <c r="AK1142" i="59"/>
  <c r="AH82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K881" i="59"/>
  <c r="AG1445" i="59"/>
  <c r="AK860" i="59"/>
  <c r="AG874" i="59"/>
  <c r="AG1252" i="59"/>
  <c r="AI1037" i="59"/>
  <c r="AA908" i="59"/>
  <c r="AI1196" i="59"/>
  <c r="AJ925" i="59"/>
  <c r="AF1000" i="59"/>
  <c r="AB872" i="59"/>
  <c r="AE1041" i="59"/>
  <c r="AI852" i="59"/>
  <c r="AI864" i="59"/>
  <c r="AA1319" i="59"/>
  <c r="AH1042" i="59"/>
  <c r="AI1387" i="59"/>
  <c r="AE1033" i="59"/>
  <c r="AH1093" i="59"/>
  <c r="AC1177" i="59"/>
  <c r="AG1200" i="59"/>
  <c r="AK1085" i="59"/>
  <c r="AA854" i="59"/>
  <c r="AE989" i="59"/>
  <c r="AI889" i="59"/>
  <c r="AH1285" i="59"/>
  <c r="AB877" i="59"/>
  <c r="AF852" i="59"/>
  <c r="AE1196" i="59"/>
  <c r="AA963" i="59"/>
  <c r="AF831" i="59"/>
  <c r="AB1348" i="59"/>
  <c r="AI999" i="59"/>
  <c r="AJ1000" i="59"/>
  <c r="AI1188" i="59"/>
  <c r="AB804" i="59"/>
  <c r="AE1092" i="59"/>
  <c r="AG800" i="59"/>
  <c r="AJ829" i="59"/>
  <c r="Z1384" i="59"/>
  <c r="Z1328" i="59"/>
  <c r="AH1332" i="59"/>
  <c r="AH1520" i="59"/>
  <c r="AJ1431" i="59"/>
  <c r="AH1567" i="59"/>
  <c r="AG1379" i="59"/>
  <c r="AH1194" i="59"/>
  <c r="AK1031" i="59"/>
  <c r="AF1270" i="59"/>
  <c r="AI808" i="59"/>
  <c r="AB1371" i="59"/>
  <c r="AE1518" i="59"/>
  <c r="AK811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G853" i="59"/>
  <c r="AF814" i="59"/>
  <c r="AG1486" i="59"/>
  <c r="AK1204" i="59"/>
  <c r="Z1096" i="59"/>
  <c r="AC799" i="59"/>
  <c r="AG1324" i="59"/>
  <c r="AK1215" i="59"/>
  <c r="AB1309" i="59"/>
  <c r="AC1194" i="59"/>
  <c r="AB863" i="59"/>
  <c r="AA1234" i="59"/>
  <c r="AH1168" i="59"/>
  <c r="AG1517" i="59"/>
  <c r="AK1235" i="59"/>
  <c r="AF1262" i="59"/>
  <c r="AD1028" i="59"/>
  <c r="AH806" i="59"/>
  <c r="AA1454" i="59"/>
  <c r="AD1518" i="59"/>
  <c r="AC1488" i="59"/>
  <c r="AH1518" i="59"/>
  <c r="AD1152" i="59"/>
  <c r="AG833" i="59"/>
  <c r="AC918" i="59"/>
  <c r="AD1194" i="59"/>
  <c r="AC1173" i="59"/>
  <c r="AJ939" i="59"/>
  <c r="AD1500" i="59"/>
  <c r="Z1325" i="59"/>
  <c r="AG899" i="59"/>
  <c r="AF1491" i="59"/>
  <c r="Z1139" i="59"/>
  <c r="Z1047" i="59"/>
  <c r="AC860" i="59"/>
  <c r="AJ1043" i="59"/>
  <c r="AK893" i="59"/>
  <c r="AK966" i="59"/>
  <c r="AD1326" i="59"/>
  <c r="AD1255" i="59"/>
  <c r="AC913" i="59"/>
  <c r="AG1232" i="59"/>
  <c r="AB1070" i="59"/>
  <c r="AB841" i="59"/>
  <c r="AI1092" i="59"/>
  <c r="AI1240" i="59"/>
  <c r="AE1125" i="59"/>
  <c r="AB1152" i="59"/>
  <c r="AK980" i="59"/>
  <c r="AB1082" i="59"/>
  <c r="AI1326" i="59"/>
  <c r="AA875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K896" i="59"/>
  <c r="AG1255" i="59"/>
  <c r="AE806" i="59"/>
  <c r="AK854" i="59"/>
  <c r="AE1209" i="59"/>
  <c r="AH873" i="59"/>
  <c r="AJ1156" i="59"/>
  <c r="AI968" i="59"/>
  <c r="AE825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C841" i="59"/>
  <c r="AI1102" i="59"/>
  <c r="AI990" i="59"/>
  <c r="AG1247" i="59"/>
  <c r="AE1266" i="59"/>
  <c r="AG1104" i="59"/>
  <c r="AK835" i="59"/>
  <c r="AE942" i="59"/>
  <c r="AH1272" i="59"/>
  <c r="AI1063" i="59"/>
  <c r="Z1487" i="59"/>
  <c r="AH1335" i="59"/>
  <c r="AG1575" i="59"/>
  <c r="AH1246" i="59"/>
  <c r="AE1079" i="59"/>
  <c r="AK858" i="59"/>
  <c r="AC1484" i="59"/>
  <c r="AC917" i="59"/>
  <c r="AG967" i="59"/>
  <c r="AE1521" i="59"/>
  <c r="AD1552" i="59"/>
  <c r="AC1231" i="59"/>
  <c r="AH1314" i="59"/>
  <c r="AC1082" i="59"/>
  <c r="AA1258" i="59"/>
  <c r="AK1053" i="59"/>
  <c r="AE898" i="59"/>
  <c r="AB1408" i="59"/>
  <c r="AC1563" i="59"/>
  <c r="AK1191" i="59"/>
  <c r="AD1172" i="59"/>
  <c r="Z974" i="59"/>
  <c r="AE811" i="59"/>
  <c r="AI1262" i="59"/>
  <c r="AK1278" i="59"/>
  <c r="AE1087" i="59"/>
  <c r="AG849" i="59"/>
  <c r="AD804" i="59"/>
  <c r="AE1461" i="59"/>
  <c r="AC1348" i="59"/>
  <c r="AG1055" i="59"/>
  <c r="AA947" i="59"/>
  <c r="AC822" i="59"/>
  <c r="AC1413" i="59"/>
  <c r="AK1540" i="59"/>
  <c r="AC1182" i="59"/>
  <c r="AK871" i="59"/>
  <c r="AJ1496" i="59"/>
  <c r="AB1364" i="59"/>
  <c r="AC1100" i="59"/>
  <c r="AC944" i="59"/>
  <c r="AH1188" i="59"/>
  <c r="AK937" i="59"/>
  <c r="AK841" i="59"/>
  <c r="AK1382" i="59"/>
  <c r="AH1409" i="59"/>
  <c r="AK1120" i="59"/>
  <c r="AA995" i="59"/>
  <c r="Z858" i="59"/>
  <c r="AE901" i="59"/>
  <c r="AD846" i="59"/>
  <c r="AB1224" i="59"/>
  <c r="AB84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A853" i="59"/>
  <c r="AF1289" i="59"/>
  <c r="AH901" i="59"/>
  <c r="AF1149" i="59"/>
  <c r="AB1096" i="59"/>
  <c r="AK931" i="59"/>
  <c r="AE1182" i="59"/>
  <c r="AB987" i="59"/>
  <c r="AH1454" i="59"/>
  <c r="AI1383" i="59"/>
  <c r="Z801" i="59"/>
  <c r="AH85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Z888" i="59"/>
  <c r="AB1568" i="59"/>
  <c r="AE1357" i="59"/>
  <c r="AG1156" i="59"/>
  <c r="AG944" i="59"/>
  <c r="AG934" i="59"/>
  <c r="AE1558" i="59"/>
  <c r="AJ1481" i="59"/>
  <c r="AC1192" i="59"/>
  <c r="AK1197" i="59"/>
  <c r="AI991" i="59"/>
  <c r="AJ806" i="59"/>
  <c r="AE850" i="59"/>
  <c r="AD1357" i="59"/>
  <c r="AG1500" i="59"/>
  <c r="AF1198" i="59"/>
  <c r="AG981" i="59"/>
  <c r="AG1038" i="59"/>
  <c r="AA858" i="59"/>
  <c r="Z1367" i="59"/>
  <c r="AG1150" i="59"/>
  <c r="AC821" i="59"/>
  <c r="AF938" i="59"/>
  <c r="Z1370" i="59"/>
  <c r="AF1349" i="59"/>
  <c r="AC1083" i="59"/>
  <c r="AA919" i="59"/>
  <c r="AE1066" i="59"/>
  <c r="AA1170" i="59"/>
  <c r="AK1049" i="59"/>
  <c r="AA1523" i="59"/>
  <c r="AI1466" i="59"/>
  <c r="AC819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F836" i="59"/>
  <c r="AG1224" i="59"/>
  <c r="AF818" i="59"/>
  <c r="AI1264" i="59"/>
  <c r="AF1069" i="59"/>
  <c r="AA1060" i="59"/>
  <c r="AE1097" i="59"/>
  <c r="AI996" i="59"/>
  <c r="AH1147" i="59"/>
  <c r="Z915" i="59"/>
  <c r="AC1528" i="59"/>
  <c r="AA799" i="59"/>
  <c r="AC1140" i="59"/>
  <c r="Z831" i="59"/>
  <c r="Z1536" i="59"/>
  <c r="AB1012" i="59"/>
  <c r="AH1001" i="59"/>
  <c r="AH1059" i="59"/>
  <c r="AK958" i="59"/>
  <c r="AI1323" i="59"/>
  <c r="AA1459" i="59"/>
  <c r="AA1152" i="59"/>
  <c r="AG830" i="59"/>
  <c r="AF1185" i="59"/>
  <c r="AB801" i="59"/>
  <c r="AK880" i="59"/>
  <c r="AC1223" i="59"/>
  <c r="AD1090" i="59"/>
  <c r="AF1215" i="59"/>
  <c r="AD1277" i="59"/>
  <c r="AI860" i="59"/>
  <c r="AH845" i="59"/>
  <c r="AE800" i="59"/>
  <c r="AA1273" i="59"/>
  <c r="AE1368" i="59"/>
  <c r="AD1460" i="59"/>
  <c r="AE1324" i="59"/>
  <c r="AJ1565" i="59"/>
  <c r="AB1439" i="59"/>
  <c r="AJ1324" i="59"/>
  <c r="AH1299" i="59"/>
  <c r="AD1164" i="59"/>
  <c r="AD878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C864" i="59"/>
  <c r="AD840" i="59"/>
  <c r="AF1431" i="59"/>
  <c r="AE814" i="59"/>
  <c r="AA1174" i="59"/>
  <c r="AE1511" i="59"/>
  <c r="AA1284" i="59"/>
  <c r="AB941" i="59"/>
  <c r="AH1157" i="59"/>
  <c r="AI1064" i="59"/>
  <c r="Z1021" i="59"/>
  <c r="AD1065" i="59"/>
  <c r="AC1331" i="59"/>
  <c r="AA815" i="59"/>
  <c r="AG820" i="59"/>
  <c r="AB960" i="59"/>
  <c r="Z1013" i="59"/>
  <c r="AK892" i="59"/>
  <c r="AE1150" i="59"/>
  <c r="AC1442" i="59"/>
  <c r="Z1118" i="59"/>
  <c r="AI873" i="59"/>
  <c r="AD1177" i="59"/>
  <c r="AA957" i="59"/>
  <c r="AE89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J813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00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A819" i="59"/>
  <c r="AE1430" i="59"/>
  <c r="AJ1305" i="59"/>
  <c r="AB1466" i="59"/>
  <c r="AK962" i="59"/>
  <c r="AI1465" i="59"/>
  <c r="AH1333" i="59"/>
  <c r="AJ1155" i="59"/>
  <c r="AI1003" i="59"/>
  <c r="AK812" i="59"/>
  <c r="AI1522" i="59"/>
  <c r="AG1109" i="59"/>
  <c r="Z959" i="59"/>
  <c r="AF966" i="59"/>
  <c r="AB1402" i="59"/>
  <c r="AK1485" i="59"/>
  <c r="AI1238" i="59"/>
  <c r="AH1530" i="59"/>
  <c r="AK1166" i="59"/>
  <c r="AD1024" i="59"/>
  <c r="AD862" i="59"/>
  <c r="AH1357" i="59"/>
  <c r="AG1103" i="59"/>
  <c r="Z1092" i="59"/>
  <c r="AD906" i="59"/>
  <c r="AC1545" i="59"/>
  <c r="AC1557" i="59"/>
  <c r="AC1222" i="59"/>
  <c r="AF811" i="59"/>
  <c r="AF862" i="59"/>
  <c r="AE1387" i="59"/>
  <c r="AC1136" i="59"/>
  <c r="AK1181" i="59"/>
  <c r="AF987" i="59"/>
  <c r="AF1551" i="59"/>
  <c r="AC1520" i="59"/>
  <c r="Z1288" i="59"/>
  <c r="AC1497" i="59"/>
  <c r="AH803" i="59"/>
  <c r="AA1488" i="59"/>
  <c r="AJ805" i="59"/>
  <c r="AI1200" i="59"/>
  <c r="AJ833" i="59"/>
  <c r="AA1204" i="59"/>
  <c r="AB933" i="59"/>
  <c r="AA937" i="59"/>
  <c r="AF1056" i="59"/>
  <c r="AH1089" i="59"/>
  <c r="AF1004" i="59"/>
  <c r="Z882" i="59"/>
  <c r="AC914" i="59"/>
  <c r="AD1215" i="59"/>
  <c r="AI1172" i="59"/>
  <c r="Z837" i="59"/>
  <c r="AH1307" i="59"/>
  <c r="AC1240" i="59"/>
  <c r="AD866" i="59"/>
  <c r="AA1052" i="59"/>
  <c r="AD993" i="59"/>
  <c r="AE1032" i="59"/>
  <c r="AH957" i="59"/>
  <c r="Z1213" i="59"/>
  <c r="AE1077" i="59"/>
  <c r="AI848" i="59"/>
  <c r="AF1299" i="59"/>
  <c r="AH1488" i="59"/>
  <c r="Z1033" i="59"/>
  <c r="AH1073" i="59"/>
  <c r="DJ273" i="59"/>
  <c r="DN278" i="59"/>
  <c r="AH278" i="59" s="1"/>
  <c r="DF284" i="59"/>
  <c r="DP289" i="59"/>
  <c r="DI295" i="59"/>
  <c r="DM300" i="59"/>
  <c r="DO305" i="59"/>
  <c r="DF311" i="59"/>
  <c r="DL316" i="59"/>
  <c r="DJ324" i="59"/>
  <c r="DM332" i="59"/>
  <c r="DM339" i="59"/>
  <c r="DG348" i="59"/>
  <c r="DK353" i="59"/>
  <c r="DJ359" i="59"/>
  <c r="DN364" i="59"/>
  <c r="DK272" i="59"/>
  <c r="DO277" i="59"/>
  <c r="DG283" i="59"/>
  <c r="DM288" i="59"/>
  <c r="AG288" i="59" s="1"/>
  <c r="DN293" i="59"/>
  <c r="DF299" i="59"/>
  <c r="DJ304" i="59"/>
  <c r="DO309" i="59"/>
  <c r="AI309" i="59" s="1"/>
  <c r="DI315" i="59"/>
  <c r="DL321" i="59"/>
  <c r="AF321" i="59" s="1"/>
  <c r="DL330" i="59"/>
  <c r="DO336" i="59"/>
  <c r="DQ345" i="59"/>
  <c r="DL351" i="59"/>
  <c r="DP356" i="59"/>
  <c r="DG363" i="59"/>
  <c r="DH276" i="59"/>
  <c r="DL281" i="59"/>
  <c r="DF287" i="59"/>
  <c r="DL292" i="59"/>
  <c r="DO297" i="59"/>
  <c r="DG303" i="59"/>
  <c r="DL308" i="59"/>
  <c r="DP313" i="59"/>
  <c r="DL336" i="59"/>
  <c r="DP363" i="59"/>
  <c r="DQ280" i="59"/>
  <c r="DL302" i="59"/>
  <c r="DL332" i="59"/>
  <c r="DN356" i="59"/>
  <c r="DL379" i="59"/>
  <c r="DP402" i="59"/>
  <c r="DI423" i="59"/>
  <c r="DM451" i="59"/>
  <c r="AG451" i="59" s="1"/>
  <c r="DK376" i="59"/>
  <c r="DP396" i="59"/>
  <c r="DN418" i="59"/>
  <c r="DI445" i="59"/>
  <c r="DP373" i="59"/>
  <c r="DM394" i="59"/>
  <c r="DJ413" i="59"/>
  <c r="DG439" i="59"/>
  <c r="DK368" i="59"/>
  <c r="DJ390" i="59"/>
  <c r="AD390" i="59" s="1"/>
  <c r="DK412" i="59"/>
  <c r="AE412" i="59" s="1"/>
  <c r="DN436" i="59"/>
  <c r="DH461" i="59"/>
  <c r="DG481" i="59"/>
  <c r="DO505" i="59"/>
  <c r="DM480" i="59"/>
  <c r="DP506" i="59"/>
  <c r="DJ480" i="59"/>
  <c r="DG504" i="59"/>
  <c r="DM477" i="59"/>
  <c r="DM503" i="59"/>
  <c r="DN549" i="59"/>
  <c r="DI549" i="59"/>
  <c r="DG552" i="59"/>
  <c r="DJ552" i="59"/>
  <c r="AD552" i="59" s="1"/>
  <c r="DH572" i="59"/>
  <c r="DP596" i="59"/>
  <c r="AJ596" i="59" s="1"/>
  <c r="DP521" i="59"/>
  <c r="DI542" i="59"/>
  <c r="DG566" i="59"/>
  <c r="DQ616" i="59"/>
  <c r="DI521" i="59"/>
  <c r="DN542" i="59"/>
  <c r="DF569" i="59"/>
  <c r="DI582" i="59"/>
  <c r="DH602" i="59"/>
  <c r="DH594" i="59"/>
  <c r="AB594" i="59" s="1"/>
  <c r="DO588" i="59"/>
  <c r="DL618" i="59"/>
  <c r="DK612" i="59"/>
  <c r="DM640" i="59"/>
  <c r="DJ618" i="59"/>
  <c r="DM660" i="59"/>
  <c r="DG615" i="59"/>
  <c r="DJ656" i="59"/>
  <c r="DI650" i="59"/>
  <c r="AC650" i="59" s="1"/>
  <c r="DO683" i="59"/>
  <c r="DL649" i="59"/>
  <c r="DK693" i="59"/>
  <c r="DH657" i="59"/>
  <c r="DQ697" i="59"/>
  <c r="DK677" i="59"/>
  <c r="DH702" i="59"/>
  <c r="DJ679" i="59"/>
  <c r="AD679" i="59" s="1"/>
  <c r="DQ702" i="59"/>
  <c r="DQ720" i="59"/>
  <c r="DI724" i="59"/>
  <c r="DI716" i="59"/>
  <c r="DQ735" i="59"/>
  <c r="DM734" i="59"/>
  <c r="DH736" i="59"/>
  <c r="DI752" i="59"/>
  <c r="DH751" i="59"/>
  <c r="DM751" i="59"/>
  <c r="DI761" i="59"/>
  <c r="DK772" i="59"/>
  <c r="DF778" i="59"/>
  <c r="DI783" i="59"/>
  <c r="DM786" i="59"/>
  <c r="DO789" i="59"/>
  <c r="DF275" i="59"/>
  <c r="Z275" i="59" s="1"/>
  <c r="DJ280" i="59"/>
  <c r="DI286" i="59"/>
  <c r="DL291" i="59"/>
  <c r="DQ296" i="59"/>
  <c r="AK296" i="59" s="1"/>
  <c r="DI302" i="59"/>
  <c r="DJ307" i="59"/>
  <c r="AD307" i="59" s="1"/>
  <c r="DN312" i="59"/>
  <c r="DH318" i="59"/>
  <c r="AB318" i="59" s="1"/>
  <c r="DK326" i="59"/>
  <c r="DJ334" i="59"/>
  <c r="DH344" i="59"/>
  <c r="DO349" i="59"/>
  <c r="DG355" i="59"/>
  <c r="DF361" i="59"/>
  <c r="DJ366" i="59"/>
  <c r="DG274" i="59"/>
  <c r="DK279" i="59"/>
  <c r="DO284" i="59"/>
  <c r="DI290" i="59"/>
  <c r="DJ295" i="59"/>
  <c r="DN300" i="59"/>
  <c r="AH300" i="59" s="1"/>
  <c r="DG306" i="59"/>
  <c r="DK311" i="59"/>
  <c r="DQ316" i="59"/>
  <c r="DK324" i="59"/>
  <c r="AE324" i="59" s="1"/>
  <c r="DG333" i="59"/>
  <c r="AA333" i="59" s="1"/>
  <c r="DH340" i="59"/>
  <c r="DO347" i="59"/>
  <c r="DH353" i="59"/>
  <c r="DK359" i="59"/>
  <c r="DO364" i="59"/>
  <c r="DL272" i="59"/>
  <c r="DP277" i="59"/>
  <c r="DH283" i="59"/>
  <c r="DN288" i="59"/>
  <c r="DG294" i="59"/>
  <c r="DK299" i="59"/>
  <c r="DO304" i="59"/>
  <c r="DH310" i="59"/>
  <c r="DN315" i="59"/>
  <c r="DN323" i="59"/>
  <c r="DQ330" i="59"/>
  <c r="DP336" i="59"/>
  <c r="DN346" i="59"/>
  <c r="DM352" i="59"/>
  <c r="DP358" i="59"/>
  <c r="DH364" i="59"/>
  <c r="DI277" i="59"/>
  <c r="DM282" i="59"/>
  <c r="DO287" i="59"/>
  <c r="DL293" i="59"/>
  <c r="DP298" i="59"/>
  <c r="AJ298" i="59" s="1"/>
  <c r="DH304" i="59"/>
  <c r="DQ309" i="59"/>
  <c r="DK315" i="59"/>
  <c r="DO323" i="59"/>
  <c r="DH331" i="59"/>
  <c r="DK337" i="59"/>
  <c r="DK346" i="59"/>
  <c r="DN351" i="59"/>
  <c r="DI358" i="59"/>
  <c r="AC358" i="59" s="1"/>
  <c r="DM363" i="59"/>
  <c r="DP368" i="59"/>
  <c r="DJ374" i="59"/>
  <c r="DG380" i="59"/>
  <c r="DK385" i="59"/>
  <c r="DO390" i="59"/>
  <c r="DG396" i="59"/>
  <c r="DP401" i="59"/>
  <c r="DH407" i="59"/>
  <c r="DL412" i="59"/>
  <c r="AF412" i="59" s="1"/>
  <c r="DM418" i="59"/>
  <c r="DQ424" i="59"/>
  <c r="DG430" i="59"/>
  <c r="DO436" i="59"/>
  <c r="DL445" i="59"/>
  <c r="DQ451" i="59"/>
  <c r="DI457" i="59"/>
  <c r="DM462" i="59"/>
  <c r="DQ372" i="59"/>
  <c r="DG378" i="59"/>
  <c r="AA378" i="59" s="1"/>
  <c r="DP383" i="59"/>
  <c r="DH389" i="59"/>
  <c r="DL394" i="59"/>
  <c r="AF394" i="59" s="1"/>
  <c r="DP399" i="59"/>
  <c r="DM405" i="59"/>
  <c r="DQ410" i="59"/>
  <c r="DJ416" i="59"/>
  <c r="AD416" i="59" s="1"/>
  <c r="DN422" i="59"/>
  <c r="DH428" i="59"/>
  <c r="DL433" i="59"/>
  <c r="DN440" i="59"/>
  <c r="DF449" i="59"/>
  <c r="DJ454" i="59"/>
  <c r="DN459" i="59"/>
  <c r="DF370" i="59"/>
  <c r="DL375" i="59"/>
  <c r="AF375" i="59" s="1"/>
  <c r="DM381" i="59"/>
  <c r="DQ386" i="59"/>
  <c r="DI392" i="59"/>
  <c r="DM397" i="59"/>
  <c r="DF403" i="59"/>
  <c r="DJ408" i="59"/>
  <c r="DN413" i="59"/>
  <c r="DK420" i="59"/>
  <c r="DI426" i="59"/>
  <c r="DM431" i="59"/>
  <c r="DK439" i="59"/>
  <c r="AE439" i="59" s="1"/>
  <c r="DO447" i="59"/>
  <c r="DG453" i="59"/>
  <c r="DK458" i="59"/>
  <c r="DO368" i="59"/>
  <c r="DM374" i="59"/>
  <c r="DF380" i="59"/>
  <c r="DJ385" i="59"/>
  <c r="DN390" i="59"/>
  <c r="DF396" i="59"/>
  <c r="DG402" i="59"/>
  <c r="DK407" i="59"/>
  <c r="DO412" i="59"/>
  <c r="DL418" i="59"/>
  <c r="DF425" i="59"/>
  <c r="DJ430" i="59"/>
  <c r="DL437" i="59"/>
  <c r="DO445" i="59"/>
  <c r="AI445" i="59" s="1"/>
  <c r="DH452" i="59"/>
  <c r="DL457" i="59"/>
  <c r="DP462" i="59"/>
  <c r="DJ468" i="59"/>
  <c r="DN474" i="59"/>
  <c r="DH480" i="59"/>
  <c r="DK485" i="59"/>
  <c r="AE485" i="59" s="1"/>
  <c r="DI491" i="59"/>
  <c r="DL496" i="59"/>
  <c r="DM506" i="59"/>
  <c r="DG463" i="59"/>
  <c r="DO468" i="59"/>
  <c r="AI468" i="59" s="1"/>
  <c r="DK475" i="59"/>
  <c r="DH481" i="59"/>
  <c r="DL486" i="59"/>
  <c r="DH492" i="59"/>
  <c r="DM497" i="59"/>
  <c r="DG507" i="59"/>
  <c r="DL463" i="59"/>
  <c r="DH469" i="59"/>
  <c r="DL475" i="59"/>
  <c r="DN480" i="59"/>
  <c r="AH480" i="59" s="1"/>
  <c r="DI486" i="59"/>
  <c r="DK491" i="59"/>
  <c r="DJ497" i="59"/>
  <c r="DP507" i="59"/>
  <c r="DI463" i="59"/>
  <c r="DQ468" i="59"/>
  <c r="DI475" i="59"/>
  <c r="DK480" i="59"/>
  <c r="DN485" i="59"/>
  <c r="DH491" i="59"/>
  <c r="DO496" i="59"/>
  <c r="DK507" i="59"/>
  <c r="DO522" i="59"/>
  <c r="DP533" i="59"/>
  <c r="AJ533" i="59" s="1"/>
  <c r="DL544" i="59"/>
  <c r="DO556" i="59"/>
  <c r="DJ525" i="59"/>
  <c r="DG536" i="59"/>
  <c r="DG547" i="59"/>
  <c r="DH559" i="59"/>
  <c r="DG526" i="59"/>
  <c r="DL537" i="59"/>
  <c r="DP547" i="59"/>
  <c r="DH561" i="59"/>
  <c r="DN525" i="59"/>
  <c r="DG537" i="59"/>
  <c r="DK547" i="59"/>
  <c r="AE547" i="59" s="1"/>
  <c r="DN558" i="59"/>
  <c r="DJ573" i="59"/>
  <c r="DM570" i="59"/>
  <c r="DN587" i="59"/>
  <c r="DO576" i="59"/>
  <c r="DN594" i="59"/>
  <c r="DQ572" i="59"/>
  <c r="DO580" i="59"/>
  <c r="AI580" i="59" s="1"/>
  <c r="DJ499" i="59"/>
  <c r="DP504" i="59"/>
  <c r="DL514" i="59"/>
  <c r="DP520" i="59"/>
  <c r="DH526" i="59"/>
  <c r="DL531" i="59"/>
  <c r="DI537" i="59"/>
  <c r="DM542" i="59"/>
  <c r="DQ547" i="59"/>
  <c r="AK547" i="59" s="1"/>
  <c r="DF553" i="59"/>
  <c r="DJ559" i="59"/>
  <c r="DK566" i="59"/>
  <c r="DN572" i="59"/>
  <c r="DH578" i="59"/>
  <c r="DP586" i="59"/>
  <c r="DO617" i="59"/>
  <c r="DG501" i="59"/>
  <c r="DO506" i="59"/>
  <c r="DM516" i="59"/>
  <c r="DQ522" i="59"/>
  <c r="DF528" i="59"/>
  <c r="DN533" i="59"/>
  <c r="DF539" i="59"/>
  <c r="DJ544" i="59"/>
  <c r="DP549" i="59"/>
  <c r="DI556" i="59"/>
  <c r="DF563" i="59"/>
  <c r="DJ569" i="59"/>
  <c r="DN574" i="59"/>
  <c r="DI580" i="59"/>
  <c r="DJ595" i="59"/>
  <c r="DQ583" i="59"/>
  <c r="DF589" i="59"/>
  <c r="DK594" i="59"/>
  <c r="DQ599" i="59"/>
  <c r="AK599" i="59" s="1"/>
  <c r="DN610" i="59"/>
  <c r="DI634" i="59"/>
  <c r="DH710" i="59"/>
  <c r="DI593" i="59"/>
  <c r="DJ598" i="59"/>
  <c r="DK606" i="59"/>
  <c r="DK635" i="59"/>
  <c r="DM586" i="59"/>
  <c r="DO591" i="59"/>
  <c r="DH597" i="59"/>
  <c r="DJ602" i="59"/>
  <c r="DK619" i="59"/>
  <c r="DJ676" i="59"/>
  <c r="DO648" i="59"/>
  <c r="DK605" i="59"/>
  <c r="AE605" i="59" s="1"/>
  <c r="DK611" i="59"/>
  <c r="DH617" i="59"/>
  <c r="DK622" i="59"/>
  <c r="DO627" i="59"/>
  <c r="DN633" i="59"/>
  <c r="DP655" i="59"/>
  <c r="DH605" i="59"/>
  <c r="AB605" i="59" s="1"/>
  <c r="DL610" i="59"/>
  <c r="DG616" i="59"/>
  <c r="DN621" i="59"/>
  <c r="DH627" i="59"/>
  <c r="AB627" i="59" s="1"/>
  <c r="DG633" i="59"/>
  <c r="DG648" i="59"/>
  <c r="DO672" i="59"/>
  <c r="DO603" i="59"/>
  <c r="DP609" i="59"/>
  <c r="DK615" i="59"/>
  <c r="DG621" i="59"/>
  <c r="DJ626" i="59"/>
  <c r="DN631" i="59"/>
  <c r="DL647" i="59"/>
  <c r="DN666" i="59"/>
  <c r="DJ697" i="59"/>
  <c r="DO638" i="59"/>
  <c r="DH646" i="59"/>
  <c r="DO651" i="59"/>
  <c r="DH659" i="59"/>
  <c r="DQ666" i="59"/>
  <c r="DF677" i="59"/>
  <c r="DP691" i="59"/>
  <c r="AJ691" i="59" s="1"/>
  <c r="DJ706" i="59"/>
  <c r="DH638" i="59"/>
  <c r="DJ645" i="59"/>
  <c r="AD645" i="59" s="1"/>
  <c r="DL651" i="59"/>
  <c r="DP658" i="59"/>
  <c r="DK667" i="59"/>
  <c r="AE667" i="59" s="1"/>
  <c r="DK679" i="59"/>
  <c r="DL694" i="59"/>
  <c r="DJ636" i="59"/>
  <c r="DO641" i="59"/>
  <c r="DM649" i="59"/>
  <c r="AG649" i="59" s="1"/>
  <c r="DL657" i="59"/>
  <c r="DH663" i="59"/>
  <c r="DG676" i="59"/>
  <c r="DP688" i="59"/>
  <c r="DI698" i="59"/>
  <c r="DJ717" i="59"/>
  <c r="DG666" i="59"/>
  <c r="DJ671" i="59"/>
  <c r="DO677" i="59"/>
  <c r="DH683" i="59"/>
  <c r="AB683" i="59" s="1"/>
  <c r="DN691" i="59"/>
  <c r="DG697" i="59"/>
  <c r="DL702" i="59"/>
  <c r="DF728" i="59"/>
  <c r="DP666" i="59"/>
  <c r="DI672" i="59"/>
  <c r="DM678" i="59"/>
  <c r="AG678" i="59" s="1"/>
  <c r="DQ683" i="59"/>
  <c r="AK683" i="59" s="1"/>
  <c r="DM692" i="59"/>
  <c r="DP697" i="59"/>
  <c r="DF703" i="59"/>
  <c r="DL733" i="59"/>
  <c r="DL709" i="59"/>
  <c r="DQ715" i="59"/>
  <c r="DO721" i="59"/>
  <c r="DI705" i="59"/>
  <c r="DJ710" i="59"/>
  <c r="DL716" i="59"/>
  <c r="DJ725" i="59"/>
  <c r="DK744" i="59"/>
  <c r="DQ706" i="59"/>
  <c r="DG712" i="59"/>
  <c r="DQ717" i="59"/>
  <c r="DQ727" i="59"/>
  <c r="DF724" i="59"/>
  <c r="DL729" i="59"/>
  <c r="DP734" i="59"/>
  <c r="DF748" i="59"/>
  <c r="DM723" i="59"/>
  <c r="DP728" i="59"/>
  <c r="DQ734" i="59"/>
  <c r="DL749" i="59"/>
  <c r="DL724" i="59"/>
  <c r="DN729" i="59"/>
  <c r="DG735" i="59"/>
  <c r="DP754" i="59"/>
  <c r="DQ741" i="59"/>
  <c r="AK741" i="59" s="1"/>
  <c r="DF747" i="59"/>
  <c r="DM752" i="59"/>
  <c r="DF762" i="59"/>
  <c r="DN741" i="59"/>
  <c r="DG747" i="59"/>
  <c r="DN752" i="59"/>
  <c r="DH763" i="59"/>
  <c r="DG742" i="59"/>
  <c r="DL747" i="59"/>
  <c r="DL753" i="59"/>
  <c r="AF753" i="59" s="1"/>
  <c r="DK756" i="59"/>
  <c r="DP761" i="59"/>
  <c r="DM757" i="59"/>
  <c r="AG757" i="59" s="1"/>
  <c r="DP762" i="59"/>
  <c r="DQ756" i="59"/>
  <c r="DI762" i="59"/>
  <c r="AC762" i="59" s="1"/>
  <c r="DF768" i="59"/>
  <c r="DH776" i="59"/>
  <c r="DO770" i="59"/>
  <c r="DP785" i="59"/>
  <c r="DP770" i="59"/>
  <c r="DH773" i="59"/>
  <c r="DK778" i="59"/>
  <c r="DQ773" i="59"/>
  <c r="DM779" i="59"/>
  <c r="DK788" i="59"/>
  <c r="DJ777" i="59"/>
  <c r="DP782" i="59"/>
  <c r="DP786" i="59"/>
  <c r="DQ786" i="59"/>
  <c r="DI790" i="59"/>
  <c r="DL791" i="59"/>
  <c r="DG791" i="59"/>
  <c r="DP791" i="59"/>
  <c r="DN791" i="59"/>
  <c r="DL794" i="59"/>
  <c r="DJ315" i="59"/>
  <c r="DP359" i="59"/>
  <c r="DQ276" i="59"/>
  <c r="DH301" i="59"/>
  <c r="DF326" i="59"/>
  <c r="DF354" i="59"/>
  <c r="DN376" i="59"/>
  <c r="DK398" i="59"/>
  <c r="DM424" i="59"/>
  <c r="DI450" i="59"/>
  <c r="DG375" i="59"/>
  <c r="DL395" i="59"/>
  <c r="DJ417" i="59"/>
  <c r="DJ447" i="59"/>
  <c r="DJ372" i="59"/>
  <c r="DI393" i="59"/>
  <c r="DK416" i="59"/>
  <c r="DO441" i="59"/>
  <c r="DO372" i="59"/>
  <c r="DF393" i="59"/>
  <c r="DO413" i="59"/>
  <c r="DL439" i="59"/>
  <c r="DN463" i="59"/>
  <c r="DO487" i="59"/>
  <c r="DK465" i="59"/>
  <c r="DL490" i="59"/>
  <c r="DL467" i="59"/>
  <c r="DG491" i="59"/>
  <c r="AA491" i="59" s="1"/>
  <c r="DM468" i="59"/>
  <c r="AG468" i="59" s="1"/>
  <c r="DF488" i="59"/>
  <c r="DH533" i="59"/>
  <c r="AB533" i="59" s="1"/>
  <c r="DP532" i="59"/>
  <c r="DL539" i="59"/>
  <c r="AF539" i="59" s="1"/>
  <c r="DG539" i="59"/>
  <c r="AA539" i="59" s="1"/>
  <c r="DK573" i="59"/>
  <c r="AE573" i="59" s="1"/>
  <c r="DI572" i="59"/>
  <c r="DL515" i="59"/>
  <c r="DM539" i="59"/>
  <c r="DI561" i="59"/>
  <c r="DH588" i="59"/>
  <c r="DQ519" i="59"/>
  <c r="DF540" i="59"/>
  <c r="Z540" i="59" s="1"/>
  <c r="DI564" i="59"/>
  <c r="DK608" i="59"/>
  <c r="DH604" i="59"/>
  <c r="DN596" i="59"/>
  <c r="DG590" i="59"/>
  <c r="DG626" i="59"/>
  <c r="DM615" i="59"/>
  <c r="DJ633" i="59"/>
  <c r="DN615" i="59"/>
  <c r="DF656" i="59"/>
  <c r="DL616" i="59"/>
  <c r="DK646" i="59"/>
  <c r="DL648" i="59"/>
  <c r="DO678" i="59"/>
  <c r="DN647" i="59"/>
  <c r="AH647" i="59" s="1"/>
  <c r="DN684" i="59"/>
  <c r="DK652" i="59"/>
  <c r="DN693" i="59"/>
  <c r="DH676" i="59"/>
  <c r="DM699" i="59"/>
  <c r="DK675" i="59"/>
  <c r="DI700" i="59"/>
  <c r="DH718" i="59"/>
  <c r="DQ718" i="59"/>
  <c r="DM717" i="59"/>
  <c r="DN731" i="59"/>
  <c r="DN735" i="59"/>
  <c r="DF732" i="59"/>
  <c r="DM749" i="59"/>
  <c r="DJ749" i="59"/>
  <c r="AD749" i="59" s="1"/>
  <c r="DO749" i="59"/>
  <c r="DL762" i="59"/>
  <c r="DJ770" i="59"/>
  <c r="AD770" i="59" s="1"/>
  <c r="DN774" i="59"/>
  <c r="DI779" i="59"/>
  <c r="DP789" i="59"/>
  <c r="DF787" i="59"/>
  <c r="DF274" i="59"/>
  <c r="DJ279" i="59"/>
  <c r="DN284" i="59"/>
  <c r="DL290" i="59"/>
  <c r="DQ295" i="59"/>
  <c r="DI301" i="59"/>
  <c r="DJ306" i="59"/>
  <c r="AD306" i="59" s="1"/>
  <c r="DN311" i="59"/>
  <c r="DH317" i="59"/>
  <c r="DM325" i="59"/>
  <c r="DJ333" i="59"/>
  <c r="DH343" i="59"/>
  <c r="DO348" i="59"/>
  <c r="DG354" i="59"/>
  <c r="DF360" i="59"/>
  <c r="Z360" i="59" s="1"/>
  <c r="DJ365" i="59"/>
  <c r="DG273" i="59"/>
  <c r="AA273" i="59" s="1"/>
  <c r="DK278" i="59"/>
  <c r="DO283" i="59"/>
  <c r="DI289" i="59"/>
  <c r="DJ294" i="59"/>
  <c r="AD294" i="59" s="1"/>
  <c r="DN299" i="59"/>
  <c r="DH305" i="59"/>
  <c r="DK310" i="59"/>
  <c r="DQ315" i="59"/>
  <c r="DM323" i="59"/>
  <c r="DF331" i="59"/>
  <c r="DF339" i="59"/>
  <c r="Z339" i="59" s="1"/>
  <c r="DM346" i="59"/>
  <c r="DH352" i="59"/>
  <c r="DK358" i="59"/>
  <c r="DO363" i="59"/>
  <c r="DP276" i="59"/>
  <c r="DH282" i="59"/>
  <c r="DN287" i="59"/>
  <c r="DG293" i="59"/>
  <c r="DK298" i="59"/>
  <c r="DO303" i="59"/>
  <c r="DH309" i="59"/>
  <c r="DP314" i="59"/>
  <c r="DM321" i="59"/>
  <c r="DQ329" i="59"/>
  <c r="DP335" i="59"/>
  <c r="DN345" i="59"/>
  <c r="DM351" i="59"/>
  <c r="DQ356" i="59"/>
  <c r="DH363" i="59"/>
  <c r="DI276" i="59"/>
  <c r="DM281" i="59"/>
  <c r="DP286" i="59"/>
  <c r="DM292" i="59"/>
  <c r="DP297" i="59"/>
  <c r="DH303" i="59"/>
  <c r="DQ308" i="59"/>
  <c r="DM314" i="59"/>
  <c r="DJ321" i="59"/>
  <c r="DN329" i="59"/>
  <c r="DI336" i="59"/>
  <c r="DK345" i="59"/>
  <c r="DN350" i="59"/>
  <c r="DF356" i="59"/>
  <c r="DM362" i="59"/>
  <c r="DQ367" i="59"/>
  <c r="DJ373" i="59"/>
  <c r="DN378" i="59"/>
  <c r="DK384" i="59"/>
  <c r="DO389" i="59"/>
  <c r="DG395" i="59"/>
  <c r="AA395" i="59" s="1"/>
  <c r="DM400" i="59"/>
  <c r="DH406" i="59"/>
  <c r="DL411" i="59"/>
  <c r="DM417" i="59"/>
  <c r="DQ423" i="59"/>
  <c r="AK423" i="59" s="1"/>
  <c r="DG429" i="59"/>
  <c r="DO434" i="59"/>
  <c r="DL444" i="59"/>
  <c r="AF444" i="59" s="1"/>
  <c r="DQ450" i="59"/>
  <c r="DI456" i="59"/>
  <c r="DM461" i="59"/>
  <c r="DQ371" i="59"/>
  <c r="DG377" i="59"/>
  <c r="DP382" i="59"/>
  <c r="DH388" i="59"/>
  <c r="DL393" i="59"/>
  <c r="DP398" i="59"/>
  <c r="DM404" i="59"/>
  <c r="DQ409" i="59"/>
  <c r="DJ415" i="59"/>
  <c r="DN421" i="59"/>
  <c r="DH427" i="59"/>
  <c r="DL432" i="59"/>
  <c r="DN439" i="59"/>
  <c r="DF448" i="59"/>
  <c r="DJ453" i="59"/>
  <c r="DN458" i="59"/>
  <c r="DF369" i="59"/>
  <c r="DL374" i="59"/>
  <c r="DM380" i="59"/>
  <c r="AG380" i="59" s="1"/>
  <c r="DQ385" i="59"/>
  <c r="DI391" i="59"/>
  <c r="DM396" i="59"/>
  <c r="DF402" i="59"/>
  <c r="DJ407" i="59"/>
  <c r="DN412" i="59"/>
  <c r="DK418" i="59"/>
  <c r="DI425" i="59"/>
  <c r="DM430" i="59"/>
  <c r="DK437" i="59"/>
  <c r="DN445" i="59"/>
  <c r="DG452" i="59"/>
  <c r="DK457" i="59"/>
  <c r="AE457" i="59" s="1"/>
  <c r="DO462" i="59"/>
  <c r="DM373" i="59"/>
  <c r="DQ378" i="59"/>
  <c r="DJ384" i="59"/>
  <c r="DN389" i="59"/>
  <c r="DF395" i="59"/>
  <c r="DG401" i="59"/>
  <c r="DK406" i="59"/>
  <c r="AE406" i="59" s="1"/>
  <c r="DO411" i="59"/>
  <c r="DL417" i="59"/>
  <c r="DP423" i="59"/>
  <c r="DJ429" i="59"/>
  <c r="DF436" i="59"/>
  <c r="DO444" i="59"/>
  <c r="DH451" i="59"/>
  <c r="DL456" i="59"/>
  <c r="DP461" i="59"/>
  <c r="DJ467" i="59"/>
  <c r="DO472" i="59"/>
  <c r="DF479" i="59"/>
  <c r="DK484" i="59"/>
  <c r="DO489" i="59"/>
  <c r="DL495" i="59"/>
  <c r="DK504" i="59"/>
  <c r="DF521" i="59"/>
  <c r="DO467" i="59"/>
  <c r="DK474" i="59"/>
  <c r="DO479" i="59"/>
  <c r="DL485" i="59"/>
  <c r="DF491" i="59"/>
  <c r="DM496" i="59"/>
  <c r="DJ505" i="59"/>
  <c r="DO521" i="59"/>
  <c r="DH468" i="59"/>
  <c r="DL474" i="59"/>
  <c r="DP479" i="59"/>
  <c r="DI485" i="59"/>
  <c r="AC485" i="59" s="1"/>
  <c r="DM490" i="59"/>
  <c r="DJ496" i="59"/>
  <c r="DK505" i="59"/>
  <c r="DJ521" i="59"/>
  <c r="DQ467" i="59"/>
  <c r="DI474" i="59"/>
  <c r="DM479" i="59"/>
  <c r="DN484" i="59"/>
  <c r="AH484" i="59" s="1"/>
  <c r="DF490" i="59"/>
  <c r="DO495" i="59"/>
  <c r="DF505" i="59"/>
  <c r="Z505" i="59" s="1"/>
  <c r="DO520" i="59"/>
  <c r="DO531" i="59"/>
  <c r="DL542" i="59"/>
  <c r="DG555" i="59"/>
  <c r="DJ523" i="59"/>
  <c r="AD523" i="59" s="1"/>
  <c r="DG534" i="59"/>
  <c r="DO544" i="59"/>
  <c r="DJ556" i="59"/>
  <c r="DG524" i="59"/>
  <c r="DL535" i="59"/>
  <c r="DF546" i="59"/>
  <c r="Z546" i="59" s="1"/>
  <c r="DK558" i="59"/>
  <c r="DN523" i="59"/>
  <c r="DG535" i="59"/>
  <c r="DO545" i="59"/>
  <c r="DF557" i="59"/>
  <c r="DL570" i="59"/>
  <c r="DL586" i="59"/>
  <c r="DN584" i="59"/>
  <c r="DG575" i="59"/>
  <c r="DP591" i="59"/>
  <c r="AJ591" i="59" s="1"/>
  <c r="DI571" i="59"/>
  <c r="DG579" i="59"/>
  <c r="DL498" i="59"/>
  <c r="DN503" i="59"/>
  <c r="DI510" i="59"/>
  <c r="DP519" i="59"/>
  <c r="DH525" i="59"/>
  <c r="AB525" i="59" s="1"/>
  <c r="DL530" i="59"/>
  <c r="DI536" i="59"/>
  <c r="DM541" i="59"/>
  <c r="DO546" i="59"/>
  <c r="AI546" i="59" s="1"/>
  <c r="DH552" i="59"/>
  <c r="DL558" i="59"/>
  <c r="DL565" i="59"/>
  <c r="DN571" i="59"/>
  <c r="DG577" i="59"/>
  <c r="DI585" i="59"/>
  <c r="DQ614" i="59"/>
  <c r="DG500" i="59"/>
  <c r="AA500" i="59" s="1"/>
  <c r="DQ505" i="59"/>
  <c r="DM515" i="59"/>
  <c r="DQ521" i="59"/>
  <c r="AK521" i="59" s="1"/>
  <c r="DI527" i="59"/>
  <c r="DO532" i="59"/>
  <c r="DF538" i="59"/>
  <c r="DJ543" i="59"/>
  <c r="DP548" i="59"/>
  <c r="DI555" i="59"/>
  <c r="DF561" i="59"/>
  <c r="DL568" i="59"/>
  <c r="AF568" i="59" s="1"/>
  <c r="DQ573" i="59"/>
  <c r="AK573" i="59" s="1"/>
  <c r="DI579" i="59"/>
  <c r="DJ592" i="59"/>
  <c r="DQ582" i="59"/>
  <c r="DI588" i="59"/>
  <c r="DL593" i="59"/>
  <c r="DQ598" i="59"/>
  <c r="DG606" i="59"/>
  <c r="DG632" i="59"/>
  <c r="DM691" i="59"/>
  <c r="DH592" i="59"/>
  <c r="DK597" i="59"/>
  <c r="DL603" i="59"/>
  <c r="DK631" i="59"/>
  <c r="DJ585" i="59"/>
  <c r="DO590" i="59"/>
  <c r="DG596" i="59"/>
  <c r="DJ601" i="59"/>
  <c r="DM616" i="59"/>
  <c r="DO635" i="59"/>
  <c r="DH645" i="59"/>
  <c r="AB645" i="59" s="1"/>
  <c r="DM604" i="59"/>
  <c r="DK610" i="59"/>
  <c r="AE610" i="59" s="1"/>
  <c r="DF616" i="59"/>
  <c r="DM621" i="59"/>
  <c r="DP626" i="59"/>
  <c r="DP632" i="59"/>
  <c r="DL644" i="59"/>
  <c r="DF604" i="59"/>
  <c r="DK609" i="59"/>
  <c r="AE609" i="59" s="1"/>
  <c r="DF615" i="59"/>
  <c r="DN620" i="59"/>
  <c r="AH620" i="59" s="1"/>
  <c r="DI626" i="59"/>
  <c r="DQ631" i="59"/>
  <c r="DP645" i="59"/>
  <c r="DL669" i="59"/>
  <c r="DP735" i="59"/>
  <c r="DN608" i="59"/>
  <c r="DL614" i="59"/>
  <c r="DN619" i="59"/>
  <c r="DM625" i="59"/>
  <c r="DP630" i="59"/>
  <c r="AJ630" i="59" s="1"/>
  <c r="DF637" i="59"/>
  <c r="DI663" i="59"/>
  <c r="DH694" i="59"/>
  <c r="DO637" i="59"/>
  <c r="DI645" i="59"/>
  <c r="DQ650" i="59"/>
  <c r="DG658" i="59"/>
  <c r="DI665" i="59"/>
  <c r="DI675" i="59"/>
  <c r="DJ686" i="59"/>
  <c r="DK703" i="59"/>
  <c r="AE703" i="59" s="1"/>
  <c r="DH637" i="59"/>
  <c r="DJ644" i="59"/>
  <c r="DJ650" i="59"/>
  <c r="DO657" i="59"/>
  <c r="AI657" i="59" s="1"/>
  <c r="DO664" i="59"/>
  <c r="DI677" i="59"/>
  <c r="DQ691" i="59"/>
  <c r="DL703" i="59"/>
  <c r="DP640" i="59"/>
  <c r="DF648" i="59"/>
  <c r="DM656" i="59"/>
  <c r="DO661" i="59"/>
  <c r="DN672" i="59"/>
  <c r="DF686" i="59"/>
  <c r="DQ696" i="59"/>
  <c r="AK696" i="59" s="1"/>
  <c r="DN713" i="59"/>
  <c r="DG665" i="59"/>
  <c r="AA665" i="59" s="1"/>
  <c r="DM670" i="59"/>
  <c r="DP676" i="59"/>
  <c r="DG682" i="59"/>
  <c r="DP689" i="59"/>
  <c r="DG696" i="59"/>
  <c r="DL701" i="59"/>
  <c r="DN716" i="59"/>
  <c r="DP665" i="59"/>
  <c r="DG671" i="59"/>
  <c r="DL677" i="59"/>
  <c r="DP682" i="59"/>
  <c r="DK691" i="59"/>
  <c r="DP696" i="59"/>
  <c r="DI702" i="59"/>
  <c r="DI730" i="59"/>
  <c r="DK708" i="59"/>
  <c r="AE708" i="59" s="1"/>
  <c r="DO713" i="59"/>
  <c r="DI720" i="59"/>
  <c r="AC720" i="59" s="1"/>
  <c r="DG704" i="59"/>
  <c r="DM709" i="59"/>
  <c r="DF715" i="59"/>
  <c r="DN720" i="59"/>
  <c r="DH741" i="59"/>
  <c r="DN705" i="59"/>
  <c r="DG711" i="59"/>
  <c r="DQ716" i="59"/>
  <c r="DM724" i="59"/>
  <c r="DH723" i="59"/>
  <c r="DK728" i="59"/>
  <c r="AE728" i="59" s="1"/>
  <c r="DQ733" i="59"/>
  <c r="DN743" i="59"/>
  <c r="DJ722" i="59"/>
  <c r="DO727" i="59"/>
  <c r="DJ733" i="59"/>
  <c r="DG746" i="59"/>
  <c r="DJ723" i="59"/>
  <c r="DQ728" i="59"/>
  <c r="DF734" i="59"/>
  <c r="Z734" i="59" s="1"/>
  <c r="DP749" i="59"/>
  <c r="DO740" i="59"/>
  <c r="DH746" i="59"/>
  <c r="DK751" i="59"/>
  <c r="DI759" i="59"/>
  <c r="DP740" i="59"/>
  <c r="DI746" i="59"/>
  <c r="DP751" i="59"/>
  <c r="DL760" i="59"/>
  <c r="AF760" i="59" s="1"/>
  <c r="DG741" i="59"/>
  <c r="DJ746" i="59"/>
  <c r="DG752" i="59"/>
  <c r="DL763" i="59"/>
  <c r="DQ760" i="59"/>
  <c r="DL756" i="59"/>
  <c r="DQ761" i="59"/>
  <c r="AK761" i="59" s="1"/>
  <c r="DQ782" i="59"/>
  <c r="DF761" i="59"/>
  <c r="DG767" i="59"/>
  <c r="AA767" i="59" s="1"/>
  <c r="DG773" i="59"/>
  <c r="AA773" i="59" s="1"/>
  <c r="DN769" i="59"/>
  <c r="DI782" i="59"/>
  <c r="DO769" i="59"/>
  <c r="DK780" i="59"/>
  <c r="DL777" i="59"/>
  <c r="DK791" i="59"/>
  <c r="DH778" i="59"/>
  <c r="AB778" i="59" s="1"/>
  <c r="DH785" i="59"/>
  <c r="DK776" i="59"/>
  <c r="AE776" i="59" s="1"/>
  <c r="DO781" i="59"/>
  <c r="DQ785" i="59"/>
  <c r="DN785" i="59"/>
  <c r="DG787" i="59"/>
  <c r="DF790" i="59"/>
  <c r="DG790" i="59"/>
  <c r="DL790" i="59"/>
  <c r="AF790" i="59" s="1"/>
  <c r="DN794" i="59"/>
  <c r="AH794" i="59" s="1"/>
  <c r="DJ793" i="59"/>
  <c r="DH311" i="59"/>
  <c r="DH335" i="59"/>
  <c r="DL366" i="59"/>
  <c r="DQ284" i="59"/>
  <c r="DJ305" i="59"/>
  <c r="DF329" i="59"/>
  <c r="DJ355" i="59"/>
  <c r="DF378" i="59"/>
  <c r="DL401" i="59"/>
  <c r="AF401" i="59" s="1"/>
  <c r="DO425" i="59"/>
  <c r="DQ452" i="59"/>
  <c r="DI379" i="59"/>
  <c r="DQ403" i="59"/>
  <c r="AK403" i="59" s="1"/>
  <c r="DH425" i="59"/>
  <c r="DJ451" i="59"/>
  <c r="DL376" i="59"/>
  <c r="DM398" i="59"/>
  <c r="DK424" i="59"/>
  <c r="DO448" i="59"/>
  <c r="AI448" i="59" s="1"/>
  <c r="DM375" i="59"/>
  <c r="DF397" i="59"/>
  <c r="DP421" i="59"/>
  <c r="AJ421" i="59" s="1"/>
  <c r="DH449" i="59"/>
  <c r="DG472" i="59"/>
  <c r="DP494" i="59"/>
  <c r="DP472" i="59"/>
  <c r="DM494" i="59"/>
  <c r="DF470" i="59"/>
  <c r="DM492" i="59"/>
  <c r="DQ469" i="59"/>
  <c r="DF492" i="59"/>
  <c r="DP535" i="59"/>
  <c r="DG538" i="59"/>
  <c r="DP536" i="59"/>
  <c r="DO533" i="59"/>
  <c r="DL584" i="59"/>
  <c r="DH574" i="59"/>
  <c r="DH514" i="59"/>
  <c r="DI538" i="59"/>
  <c r="DP564" i="59"/>
  <c r="DF592" i="59"/>
  <c r="DM518" i="59"/>
  <c r="DJ541" i="59"/>
  <c r="DM565" i="59"/>
  <c r="DH598" i="59"/>
  <c r="AB598" i="59" s="1"/>
  <c r="DO600" i="59"/>
  <c r="DP592" i="59"/>
  <c r="DI586" i="59"/>
  <c r="DQ633" i="59"/>
  <c r="DF614" i="59"/>
  <c r="Z614" i="59" s="1"/>
  <c r="DO636" i="59"/>
  <c r="DI617" i="59"/>
  <c r="DH647" i="59"/>
  <c r="DF619" i="59"/>
  <c r="DH650" i="59"/>
  <c r="DQ645" i="59"/>
  <c r="DM681" i="59"/>
  <c r="DM646" i="59"/>
  <c r="DP681" i="59"/>
  <c r="DI651" i="59"/>
  <c r="DL691" i="59"/>
  <c r="DL672" i="59"/>
  <c r="DO696" i="59"/>
  <c r="DO671" i="59"/>
  <c r="DL697" i="59"/>
  <c r="DO716" i="59"/>
  <c r="DH716" i="59"/>
  <c r="AB716" i="59" s="1"/>
  <c r="DF709" i="59"/>
  <c r="DL726" i="59"/>
  <c r="DG727" i="59"/>
  <c r="DN726" i="59"/>
  <c r="AH726" i="59" s="1"/>
  <c r="DP746" i="59"/>
  <c r="DK745" i="59"/>
  <c r="DM748" i="59"/>
  <c r="DM758" i="59"/>
  <c r="AG758" i="59" s="1"/>
  <c r="DI769" i="59"/>
  <c r="DI772" i="59"/>
  <c r="DN781" i="59"/>
  <c r="DO783" i="59"/>
  <c r="DJ791" i="59"/>
  <c r="DJ274" i="59"/>
  <c r="DN279" i="59"/>
  <c r="DH285" i="59"/>
  <c r="DP290" i="59"/>
  <c r="DI296" i="59"/>
  <c r="DM301" i="59"/>
  <c r="DN306" i="59"/>
  <c r="DF312" i="59"/>
  <c r="DL317" i="59"/>
  <c r="DQ325" i="59"/>
  <c r="DN333" i="59"/>
  <c r="DL343" i="59"/>
  <c r="AF343" i="59" s="1"/>
  <c r="DG349" i="59"/>
  <c r="DK354" i="59"/>
  <c r="DJ360" i="59"/>
  <c r="DN365" i="59"/>
  <c r="DK273" i="59"/>
  <c r="DO278" i="59"/>
  <c r="DG284" i="59"/>
  <c r="AA284" i="59" s="1"/>
  <c r="DM289" i="59"/>
  <c r="DN294" i="59"/>
  <c r="DF300" i="59"/>
  <c r="DL305" i="59"/>
  <c r="DO310" i="59"/>
  <c r="DI316" i="59"/>
  <c r="DQ323" i="59"/>
  <c r="DJ331" i="59"/>
  <c r="DJ339" i="59"/>
  <c r="DQ346" i="59"/>
  <c r="DL352" i="59"/>
  <c r="DO358" i="59"/>
  <c r="DG364" i="59"/>
  <c r="DH277" i="59"/>
  <c r="DL282" i="59"/>
  <c r="DF288" i="59"/>
  <c r="DK293" i="59"/>
  <c r="DO298" i="59"/>
  <c r="DG304" i="59"/>
  <c r="AA304" i="59" s="1"/>
  <c r="DL309" i="59"/>
  <c r="DF315" i="59"/>
  <c r="DF323" i="59"/>
  <c r="Z323" i="59" s="1"/>
  <c r="DI330" i="59"/>
  <c r="DH336" i="59"/>
  <c r="DF346" i="59"/>
  <c r="DQ351" i="59"/>
  <c r="DH358" i="59"/>
  <c r="DL363" i="59"/>
  <c r="DM276" i="59"/>
  <c r="DQ281" i="59"/>
  <c r="DG287" i="59"/>
  <c r="AA287" i="59" s="1"/>
  <c r="DQ292" i="59"/>
  <c r="DH298" i="59"/>
  <c r="DL303" i="59"/>
  <c r="DI309" i="59"/>
  <c r="DQ314" i="59"/>
  <c r="DG323" i="59"/>
  <c r="DF330" i="59"/>
  <c r="DM336" i="59"/>
  <c r="DO345" i="59"/>
  <c r="DF351" i="59"/>
  <c r="Z351" i="59" s="1"/>
  <c r="DJ356" i="59"/>
  <c r="DQ362" i="59"/>
  <c r="DH368" i="59"/>
  <c r="DN373" i="59"/>
  <c r="DH379" i="59"/>
  <c r="DO384" i="59"/>
  <c r="DG390" i="59"/>
  <c r="DK395" i="59"/>
  <c r="DH401" i="59"/>
  <c r="AB401" i="59" s="1"/>
  <c r="DL406" i="59"/>
  <c r="DP411" i="59"/>
  <c r="DQ417" i="59"/>
  <c r="DI424" i="59"/>
  <c r="DK429" i="59"/>
  <c r="DG436" i="59"/>
  <c r="DP444" i="59"/>
  <c r="DI451" i="59"/>
  <c r="DM456" i="59"/>
  <c r="DQ461" i="59"/>
  <c r="DI372" i="59"/>
  <c r="DK377" i="59"/>
  <c r="DH383" i="59"/>
  <c r="DL388" i="59"/>
  <c r="DP393" i="59"/>
  <c r="DH399" i="59"/>
  <c r="DQ404" i="59"/>
  <c r="DI410" i="59"/>
  <c r="AC410" i="59" s="1"/>
  <c r="DN415" i="59"/>
  <c r="DF422" i="59"/>
  <c r="DL427" i="59"/>
  <c r="DP432" i="59"/>
  <c r="DF440" i="59"/>
  <c r="DJ448" i="59"/>
  <c r="DN453" i="59"/>
  <c r="DF459" i="59"/>
  <c r="DJ369" i="59"/>
  <c r="DP374" i="59"/>
  <c r="DQ380" i="59"/>
  <c r="AK380" i="59" s="1"/>
  <c r="DI386" i="59"/>
  <c r="DM391" i="59"/>
  <c r="DQ396" i="59"/>
  <c r="DJ402" i="59"/>
  <c r="DN407" i="59"/>
  <c r="DF413" i="59"/>
  <c r="DO418" i="59"/>
  <c r="DM425" i="59"/>
  <c r="AG425" i="59" s="1"/>
  <c r="DQ430" i="59"/>
  <c r="DO437" i="59"/>
  <c r="DG447" i="59"/>
  <c r="DK452" i="59"/>
  <c r="DO457" i="59"/>
  <c r="DG368" i="59"/>
  <c r="DQ373" i="59"/>
  <c r="DG379" i="59"/>
  <c r="DN384" i="59"/>
  <c r="DF390" i="59"/>
  <c r="DJ395" i="59"/>
  <c r="DK401" i="59"/>
  <c r="DO406" i="59"/>
  <c r="DG412" i="59"/>
  <c r="DP417" i="59"/>
  <c r="DL424" i="59"/>
  <c r="DN429" i="59"/>
  <c r="DJ436" i="59"/>
  <c r="AD436" i="59" s="1"/>
  <c r="DG445" i="59"/>
  <c r="DL451" i="59"/>
  <c r="DP456" i="59"/>
  <c r="DH462" i="59"/>
  <c r="DN467" i="59"/>
  <c r="DF474" i="59"/>
  <c r="DJ479" i="59"/>
  <c r="AD479" i="59" s="1"/>
  <c r="DO484" i="59"/>
  <c r="DK490" i="59"/>
  <c r="DP495" i="59"/>
  <c r="DG505" i="59"/>
  <c r="DN521" i="59"/>
  <c r="DG468" i="59"/>
  <c r="DO474" i="59"/>
  <c r="DI480" i="59"/>
  <c r="DP485" i="59"/>
  <c r="DJ491" i="59"/>
  <c r="DQ496" i="59"/>
  <c r="DH506" i="59"/>
  <c r="DK522" i="59"/>
  <c r="DL468" i="59"/>
  <c r="DP474" i="59"/>
  <c r="DF480" i="59"/>
  <c r="DM485" i="59"/>
  <c r="DQ490" i="59"/>
  <c r="DN496" i="59"/>
  <c r="DQ506" i="59"/>
  <c r="DF522" i="59"/>
  <c r="DI468" i="59"/>
  <c r="DM474" i="59"/>
  <c r="DQ479" i="59"/>
  <c r="DF485" i="59"/>
  <c r="DJ490" i="59"/>
  <c r="DG496" i="59"/>
  <c r="DN505" i="59"/>
  <c r="DK521" i="59"/>
  <c r="DM532" i="59"/>
  <c r="DH543" i="59"/>
  <c r="DO555" i="59"/>
  <c r="AI555" i="59" s="1"/>
  <c r="DF524" i="59"/>
  <c r="DO534" i="59"/>
  <c r="DK545" i="59"/>
  <c r="DJ557" i="59"/>
  <c r="DO524" i="59"/>
  <c r="DH536" i="59"/>
  <c r="DN546" i="59"/>
  <c r="DI559" i="59"/>
  <c r="DJ524" i="59"/>
  <c r="DO535" i="59"/>
  <c r="DI546" i="59"/>
  <c r="DN557" i="59"/>
  <c r="DL571" i="59"/>
  <c r="DL587" i="59"/>
  <c r="DO585" i="59"/>
  <c r="DO575" i="59"/>
  <c r="DN592" i="59"/>
  <c r="DQ571" i="59"/>
  <c r="AK571" i="59" s="1"/>
  <c r="DO579" i="59"/>
  <c r="DP498" i="59"/>
  <c r="DH504" i="59"/>
  <c r="DM510" i="59"/>
  <c r="DH520" i="59"/>
  <c r="DL525" i="59"/>
  <c r="DP530" i="59"/>
  <c r="DM536" i="59"/>
  <c r="DQ541" i="59"/>
  <c r="DI547" i="59"/>
  <c r="DL552" i="59"/>
  <c r="DP558" i="59"/>
  <c r="DP565" i="59"/>
  <c r="AJ565" i="59" s="1"/>
  <c r="DF572" i="59"/>
  <c r="DK577" i="59"/>
  <c r="AE577" i="59" s="1"/>
  <c r="DQ585" i="59"/>
  <c r="DP615" i="59"/>
  <c r="DK500" i="59"/>
  <c r="DG506" i="59"/>
  <c r="DQ515" i="59"/>
  <c r="DI522" i="59"/>
  <c r="DM527" i="59"/>
  <c r="DF533" i="59"/>
  <c r="DJ538" i="59"/>
  <c r="DN543" i="59"/>
  <c r="DH549" i="59"/>
  <c r="DM555" i="59"/>
  <c r="AG555" i="59" s="1"/>
  <c r="DJ561" i="59"/>
  <c r="DP568" i="59"/>
  <c r="DF574" i="59"/>
  <c r="DM579" i="59"/>
  <c r="DK593" i="59"/>
  <c r="AE593" i="59" s="1"/>
  <c r="DI583" i="59"/>
  <c r="DM588" i="59"/>
  <c r="DP593" i="59"/>
  <c r="DI599" i="59"/>
  <c r="DO608" i="59"/>
  <c r="AI608" i="59" s="1"/>
  <c r="DO632" i="59"/>
  <c r="DO693" i="59"/>
  <c r="DL592" i="59"/>
  <c r="DO597" i="59"/>
  <c r="DL604" i="59"/>
  <c r="DM633" i="59"/>
  <c r="DN585" i="59"/>
  <c r="DG591" i="59"/>
  <c r="DK596" i="59"/>
  <c r="DN601" i="59"/>
  <c r="DK617" i="59"/>
  <c r="AE617" i="59" s="1"/>
  <c r="DH661" i="59"/>
  <c r="DO646" i="59"/>
  <c r="DQ604" i="59"/>
  <c r="DO610" i="59"/>
  <c r="DJ616" i="59"/>
  <c r="DQ621" i="59"/>
  <c r="DG627" i="59"/>
  <c r="AA627" i="59" s="1"/>
  <c r="DF633" i="59"/>
  <c r="DL650" i="59"/>
  <c r="DJ604" i="59"/>
  <c r="DO609" i="59"/>
  <c r="DJ615" i="59"/>
  <c r="DF621" i="59"/>
  <c r="DM626" i="59"/>
  <c r="DM632" i="59"/>
  <c r="DG646" i="59"/>
  <c r="DL670" i="59"/>
  <c r="DG603" i="59"/>
  <c r="AA603" i="59" s="1"/>
  <c r="DH609" i="59"/>
  <c r="DP614" i="59"/>
  <c r="DK620" i="59"/>
  <c r="DQ625" i="59"/>
  <c r="DF631" i="59"/>
  <c r="DF638" i="59"/>
  <c r="DK664" i="59"/>
  <c r="DI695" i="59"/>
  <c r="DG638" i="59"/>
  <c r="DM645" i="59"/>
  <c r="DG651" i="59"/>
  <c r="DK658" i="59"/>
  <c r="DQ665" i="59"/>
  <c r="AK665" i="59" s="1"/>
  <c r="DQ675" i="59"/>
  <c r="DJ689" i="59"/>
  <c r="DM704" i="59"/>
  <c r="DL637" i="59"/>
  <c r="AF637" i="59" s="1"/>
  <c r="DN644" i="59"/>
  <c r="DN650" i="59"/>
  <c r="DH658" i="59"/>
  <c r="DJ665" i="59"/>
  <c r="DQ677" i="59"/>
  <c r="DK692" i="59"/>
  <c r="DH714" i="59"/>
  <c r="DG641" i="59"/>
  <c r="DJ648" i="59"/>
  <c r="DQ656" i="59"/>
  <c r="AK656" i="59" s="1"/>
  <c r="DG662" i="59"/>
  <c r="DL674" i="59"/>
  <c r="DN686" i="59"/>
  <c r="DI697" i="59"/>
  <c r="DL714" i="59"/>
  <c r="DK665" i="59"/>
  <c r="DQ670" i="59"/>
  <c r="DG677" i="59"/>
  <c r="DK682" i="59"/>
  <c r="AE682" i="59" s="1"/>
  <c r="DF691" i="59"/>
  <c r="DK696" i="59"/>
  <c r="DP701" i="59"/>
  <c r="DN717" i="59"/>
  <c r="DH666" i="59"/>
  <c r="DK671" i="59"/>
  <c r="AE671" i="59" s="1"/>
  <c r="DP677" i="59"/>
  <c r="DI683" i="59"/>
  <c r="DO691" i="59"/>
  <c r="DH697" i="59"/>
  <c r="DM702" i="59"/>
  <c r="DI731" i="59"/>
  <c r="DO708" i="59"/>
  <c r="DI714" i="59"/>
  <c r="DM720" i="59"/>
  <c r="DK704" i="59"/>
  <c r="DQ709" i="59"/>
  <c r="DN715" i="59"/>
  <c r="DG723" i="59"/>
  <c r="DH742" i="59"/>
  <c r="DI706" i="59"/>
  <c r="DK711" i="59"/>
  <c r="DI717" i="59"/>
  <c r="DN725" i="59"/>
  <c r="DL723" i="59"/>
  <c r="DO728" i="59"/>
  <c r="DH734" i="59"/>
  <c r="DO744" i="59"/>
  <c r="DN722" i="59"/>
  <c r="AH722" i="59" s="1"/>
  <c r="DH728" i="59"/>
  <c r="DN733" i="59"/>
  <c r="DI747" i="59"/>
  <c r="DN723" i="59"/>
  <c r="DF729" i="59"/>
  <c r="DJ734" i="59"/>
  <c r="AD734" i="59" s="1"/>
  <c r="DJ751" i="59"/>
  <c r="DI741" i="59"/>
  <c r="DL746" i="59"/>
  <c r="DO751" i="59"/>
  <c r="DH760" i="59"/>
  <c r="DF741" i="59"/>
  <c r="DM746" i="59"/>
  <c r="DF752" i="59"/>
  <c r="DK761" i="59"/>
  <c r="DK741" i="59"/>
  <c r="DN746" i="59"/>
  <c r="DO752" i="59"/>
  <c r="DJ778" i="59"/>
  <c r="DH761" i="59"/>
  <c r="DP756" i="59"/>
  <c r="DH762" i="59"/>
  <c r="DI756" i="59"/>
  <c r="DJ761" i="59"/>
  <c r="DK767" i="59"/>
  <c r="DF774" i="59"/>
  <c r="DG770" i="59"/>
  <c r="DQ783" i="59"/>
  <c r="AK783" i="59" s="1"/>
  <c r="DH770" i="59"/>
  <c r="DL781" i="59"/>
  <c r="DP777" i="59"/>
  <c r="DI773" i="59"/>
  <c r="DL778" i="59"/>
  <c r="DG786" i="59"/>
  <c r="DO776" i="59"/>
  <c r="DH782" i="59"/>
  <c r="DH786" i="59"/>
  <c r="DI786" i="59"/>
  <c r="DG788" i="59"/>
  <c r="DJ790" i="59"/>
  <c r="DK790" i="59"/>
  <c r="DP790" i="59"/>
  <c r="DF791" i="59"/>
  <c r="DN793" i="59"/>
  <c r="DL312" i="59"/>
  <c r="DP333" i="59"/>
  <c r="DI356" i="59"/>
  <c r="DM279" i="59"/>
  <c r="AG279" i="59" s="1"/>
  <c r="DL298" i="59"/>
  <c r="DK323" i="59"/>
  <c r="DJ351" i="59"/>
  <c r="AD351" i="59" s="1"/>
  <c r="DJ375" i="59"/>
  <c r="AD375" i="59" s="1"/>
  <c r="DO395" i="59"/>
  <c r="DI418" i="59"/>
  <c r="DM440" i="59"/>
  <c r="DM372" i="59"/>
  <c r="DH394" i="59"/>
  <c r="AB394" i="59" s="1"/>
  <c r="DF416" i="59"/>
  <c r="DJ440" i="59"/>
  <c r="DN369" i="59"/>
  <c r="DQ395" i="59"/>
  <c r="DG415" i="59"/>
  <c r="DK440" i="59"/>
  <c r="DG371" i="59"/>
  <c r="AA371" i="59" s="1"/>
  <c r="DJ394" i="59"/>
  <c r="DP416" i="59"/>
  <c r="DK445" i="59"/>
  <c r="DF468" i="59"/>
  <c r="DJ493" i="59"/>
  <c r="DO469" i="59"/>
  <c r="DG493" i="59"/>
  <c r="DM471" i="59"/>
  <c r="DJ494" i="59"/>
  <c r="DJ472" i="59"/>
  <c r="DQ493" i="59"/>
  <c r="DP543" i="59"/>
  <c r="DK543" i="59"/>
  <c r="DP544" i="59"/>
  <c r="DQ546" i="59"/>
  <c r="DP582" i="59"/>
  <c r="DG578" i="59"/>
  <c r="DP516" i="59"/>
  <c r="DQ540" i="59"/>
  <c r="DM563" i="59"/>
  <c r="DO602" i="59"/>
  <c r="DM522" i="59"/>
  <c r="DF544" i="59"/>
  <c r="DP566" i="59"/>
  <c r="DM583" i="59"/>
  <c r="DN622" i="59"/>
  <c r="DP600" i="59"/>
  <c r="DM595" i="59"/>
  <c r="DO689" i="59"/>
  <c r="DN616" i="59"/>
  <c r="DJ603" i="59"/>
  <c r="DL625" i="59"/>
  <c r="DG702" i="59"/>
  <c r="DJ623" i="59"/>
  <c r="AD623" i="59" s="1"/>
  <c r="DM682" i="59"/>
  <c r="DQ652" i="59"/>
  <c r="DH691" i="59"/>
  <c r="AB691" i="59" s="1"/>
  <c r="DH651" i="59"/>
  <c r="DK689" i="59"/>
  <c r="DO655" i="59"/>
  <c r="DP695" i="59"/>
  <c r="DQ674" i="59"/>
  <c r="DP700" i="59"/>
  <c r="AJ700" i="59" s="1"/>
  <c r="DQ676" i="59"/>
  <c r="DM701" i="59"/>
  <c r="DK719" i="59"/>
  <c r="DN728" i="59"/>
  <c r="DN718" i="59"/>
  <c r="DL734" i="59"/>
  <c r="DQ732" i="59"/>
  <c r="DN734" i="59"/>
  <c r="AH734" i="59" s="1"/>
  <c r="DN753" i="59"/>
  <c r="DJ752" i="59"/>
  <c r="DH753" i="59"/>
  <c r="DO759" i="59"/>
  <c r="DM765" i="59"/>
  <c r="DM782" i="59"/>
  <c r="DF773" i="59"/>
  <c r="DF785" i="59"/>
  <c r="DJ788" i="59"/>
  <c r="DN274" i="59"/>
  <c r="DF280" i="59"/>
  <c r="DL285" i="59"/>
  <c r="DH291" i="59"/>
  <c r="DM296" i="59"/>
  <c r="DQ301" i="59"/>
  <c r="DF307" i="59"/>
  <c r="DJ312" i="59"/>
  <c r="DP317" i="59"/>
  <c r="DG326" i="59"/>
  <c r="DF334" i="59"/>
  <c r="DP343" i="59"/>
  <c r="DK349" i="59"/>
  <c r="DO354" i="59"/>
  <c r="DN360" i="59"/>
  <c r="DF366" i="59"/>
  <c r="DO273" i="59"/>
  <c r="DG279" i="59"/>
  <c r="DK284" i="59"/>
  <c r="DQ289" i="59"/>
  <c r="DF295" i="59"/>
  <c r="DJ300" i="59"/>
  <c r="DP305" i="59"/>
  <c r="DG311" i="59"/>
  <c r="DM316" i="59"/>
  <c r="AG316" i="59" s="1"/>
  <c r="DG324" i="59"/>
  <c r="DJ332" i="59"/>
  <c r="DN339" i="59"/>
  <c r="DK347" i="59"/>
  <c r="DP352" i="59"/>
  <c r="DG359" i="59"/>
  <c r="DK364" i="59"/>
  <c r="DH272" i="59"/>
  <c r="DL277" i="59"/>
  <c r="DP282" i="59"/>
  <c r="AJ282" i="59" s="1"/>
  <c r="DJ288" i="59"/>
  <c r="AD288" i="59" s="1"/>
  <c r="DO293" i="59"/>
  <c r="DG299" i="59"/>
  <c r="DK304" i="59"/>
  <c r="DP309" i="59"/>
  <c r="DN319" i="59"/>
  <c r="DJ346" i="59"/>
  <c r="DP367" i="59"/>
  <c r="AJ367" i="59" s="1"/>
  <c r="DK287" i="59"/>
  <c r="DM309" i="59"/>
  <c r="DL339" i="59"/>
  <c r="DI363" i="59"/>
  <c r="DK386" i="59"/>
  <c r="DH408" i="59"/>
  <c r="DK428" i="59"/>
  <c r="DQ456" i="59"/>
  <c r="DH382" i="59"/>
  <c r="DI401" i="59"/>
  <c r="DL426" i="59"/>
  <c r="DN452" i="59"/>
  <c r="DJ379" i="59"/>
  <c r="DI397" i="59"/>
  <c r="DG420" i="59"/>
  <c r="DK447" i="59"/>
  <c r="DI374" i="59"/>
  <c r="DN395" i="59"/>
  <c r="DH418" i="59"/>
  <c r="DG444" i="59"/>
  <c r="DF465" i="59"/>
  <c r="DG485" i="59"/>
  <c r="DJ522" i="59"/>
  <c r="DH486" i="59"/>
  <c r="DH463" i="59"/>
  <c r="DM484" i="59"/>
  <c r="DF520" i="59"/>
  <c r="DN482" i="59"/>
  <c r="DG516" i="59"/>
  <c r="DL561" i="59"/>
  <c r="DN564" i="59"/>
  <c r="DO565" i="59"/>
  <c r="DJ565" i="59"/>
  <c r="DN580" i="59"/>
  <c r="DN501" i="59"/>
  <c r="DH527" i="59"/>
  <c r="DM547" i="59"/>
  <c r="DJ572" i="59"/>
  <c r="DO500" i="59"/>
  <c r="AI500" i="59" s="1"/>
  <c r="DM526" i="59"/>
  <c r="DL549" i="59"/>
  <c r="DJ574" i="59"/>
  <c r="DG586" i="59"/>
  <c r="AA586" i="59" s="1"/>
  <c r="DO626" i="59"/>
  <c r="DJ599" i="59"/>
  <c r="DI594" i="59"/>
  <c r="DG674" i="59"/>
  <c r="DI618" i="59"/>
  <c r="DP675" i="59"/>
  <c r="DP622" i="59"/>
  <c r="DF716" i="59"/>
  <c r="DN624" i="59"/>
  <c r="DG692" i="59"/>
  <c r="DJ657" i="59"/>
  <c r="DJ701" i="59"/>
  <c r="DG657" i="59"/>
  <c r="DF636" i="59"/>
  <c r="DO662" i="59"/>
  <c r="DJ716" i="59"/>
  <c r="DK685" i="59"/>
  <c r="DJ662" i="59"/>
  <c r="DH686" i="59"/>
  <c r="DK732" i="59"/>
  <c r="DK734" i="59"/>
  <c r="AE734" i="59" s="1"/>
  <c r="DQ747" i="59"/>
  <c r="DH722" i="59"/>
  <c r="DI753" i="59"/>
  <c r="DM753" i="59"/>
  <c r="DJ737" i="59"/>
  <c r="DK737" i="59"/>
  <c r="DO758" i="59"/>
  <c r="DG756" i="59"/>
  <c r="DL769" i="59"/>
  <c r="DL772" i="59"/>
  <c r="DG778" i="59"/>
  <c r="DQ775" i="59"/>
  <c r="AK775" i="59" s="1"/>
  <c r="DJ786" i="59"/>
  <c r="DN792" i="59"/>
  <c r="DJ276" i="59"/>
  <c r="DN281" i="59"/>
  <c r="DL287" i="59"/>
  <c r="DN292" i="59"/>
  <c r="DI298" i="59"/>
  <c r="DM303" i="59"/>
  <c r="DN308" i="59"/>
  <c r="DF314" i="59"/>
  <c r="DH320" i="59"/>
  <c r="DK329" i="59"/>
  <c r="AE329" i="59" s="1"/>
  <c r="DN335" i="59"/>
  <c r="DL345" i="59"/>
  <c r="DG351" i="59"/>
  <c r="DK356" i="59"/>
  <c r="DJ362" i="59"/>
  <c r="DN367" i="59"/>
  <c r="DK275" i="59"/>
  <c r="DO280" i="59"/>
  <c r="DF286" i="59"/>
  <c r="DM291" i="59"/>
  <c r="DN296" i="59"/>
  <c r="DF302" i="59"/>
  <c r="DK307" i="59"/>
  <c r="DO312" i="59"/>
  <c r="DI318" i="59"/>
  <c r="DH326" i="59"/>
  <c r="DK334" i="59"/>
  <c r="DM343" i="59"/>
  <c r="DH349" i="59"/>
  <c r="DL354" i="59"/>
  <c r="DO360" i="59"/>
  <c r="DG366" i="59"/>
  <c r="AA366" i="59" s="1"/>
  <c r="DP273" i="59"/>
  <c r="DH279" i="59"/>
  <c r="DL284" i="59"/>
  <c r="DF290" i="59"/>
  <c r="DK295" i="59"/>
  <c r="DO300" i="59"/>
  <c r="DH306" i="59"/>
  <c r="DL311" i="59"/>
  <c r="DF317" i="59"/>
  <c r="DG325" i="59"/>
  <c r="DO332" i="59"/>
  <c r="DM340" i="59"/>
  <c r="DM348" i="59"/>
  <c r="DQ353" i="59"/>
  <c r="DH360" i="59"/>
  <c r="DL365" i="59"/>
  <c r="DI273" i="59"/>
  <c r="AC273" i="59" s="1"/>
  <c r="DM278" i="59"/>
  <c r="DQ283" i="59"/>
  <c r="DG289" i="59"/>
  <c r="DP294" i="59"/>
  <c r="DH300" i="59"/>
  <c r="DN305" i="59"/>
  <c r="DI311" i="59"/>
  <c r="AC311" i="59" s="1"/>
  <c r="DO316" i="59"/>
  <c r="AI316" i="59" s="1"/>
  <c r="DH325" i="59"/>
  <c r="DI333" i="59"/>
  <c r="DP339" i="59"/>
  <c r="DQ347" i="59"/>
  <c r="DF353" i="59"/>
  <c r="DM359" i="59"/>
  <c r="DQ364" i="59"/>
  <c r="DH370" i="59"/>
  <c r="DN375" i="59"/>
  <c r="AH375" i="59" s="1"/>
  <c r="DK381" i="59"/>
  <c r="DO386" i="59"/>
  <c r="AI386" i="59" s="1"/>
  <c r="DG392" i="59"/>
  <c r="DK397" i="59"/>
  <c r="DH403" i="59"/>
  <c r="DL408" i="59"/>
  <c r="DP413" i="59"/>
  <c r="DQ420" i="59"/>
  <c r="DG426" i="59"/>
  <c r="AA426" i="59" s="1"/>
  <c r="DK431" i="59"/>
  <c r="DM439" i="59"/>
  <c r="DQ447" i="59"/>
  <c r="DI453" i="59"/>
  <c r="DM458" i="59"/>
  <c r="DQ368" i="59"/>
  <c r="DG374" i="59"/>
  <c r="DM379" i="59"/>
  <c r="DH385" i="59"/>
  <c r="DL390" i="59"/>
  <c r="DP395" i="59"/>
  <c r="DM401" i="59"/>
  <c r="DQ406" i="59"/>
  <c r="AK406" i="59" s="1"/>
  <c r="DI412" i="59"/>
  <c r="DN417" i="59"/>
  <c r="DF424" i="59"/>
  <c r="DL429" i="59"/>
  <c r="DH436" i="59"/>
  <c r="AB436" i="59" s="1"/>
  <c r="DI444" i="59"/>
  <c r="DJ450" i="59"/>
  <c r="DN455" i="59"/>
  <c r="DF461" i="59"/>
  <c r="DJ371" i="59"/>
  <c r="DP376" i="59"/>
  <c r="DQ382" i="59"/>
  <c r="DI388" i="59"/>
  <c r="DM393" i="59"/>
  <c r="DQ398" i="59"/>
  <c r="DJ404" i="59"/>
  <c r="DN409" i="59"/>
  <c r="DK415" i="59"/>
  <c r="AE415" i="59" s="1"/>
  <c r="DO421" i="59"/>
  <c r="DM427" i="59"/>
  <c r="DQ432" i="59"/>
  <c r="DO440" i="59"/>
  <c r="DG449" i="59"/>
  <c r="DK454" i="59"/>
  <c r="DO459" i="59"/>
  <c r="DG370" i="59"/>
  <c r="DQ375" i="59"/>
  <c r="DJ381" i="59"/>
  <c r="AD381" i="59" s="1"/>
  <c r="DN386" i="59"/>
  <c r="DF392" i="59"/>
  <c r="DJ397" i="59"/>
  <c r="DK403" i="59"/>
  <c r="DO408" i="59"/>
  <c r="AI408" i="59" s="1"/>
  <c r="DI414" i="59"/>
  <c r="DP420" i="59"/>
  <c r="DJ426" i="59"/>
  <c r="DN431" i="59"/>
  <c r="DP439" i="59"/>
  <c r="DH448" i="59"/>
  <c r="DL453" i="59"/>
  <c r="DP458" i="59"/>
  <c r="DF464" i="59"/>
  <c r="DN469" i="59"/>
  <c r="DF476" i="59"/>
  <c r="Z476" i="59" s="1"/>
  <c r="DK481" i="59"/>
  <c r="AE481" i="59" s="1"/>
  <c r="DO486" i="59"/>
  <c r="DK492" i="59"/>
  <c r="DP497" i="59"/>
  <c r="DK510" i="59"/>
  <c r="DK464" i="59"/>
  <c r="AE464" i="59" s="1"/>
  <c r="DM470" i="59"/>
  <c r="DO476" i="59"/>
  <c r="DL482" i="59"/>
  <c r="DP487" i="59"/>
  <c r="DK493" i="59"/>
  <c r="DQ499" i="59"/>
  <c r="DK514" i="59"/>
  <c r="DP464" i="59"/>
  <c r="DJ470" i="59"/>
  <c r="DP476" i="59"/>
  <c r="DI482" i="59"/>
  <c r="AC482" i="59" s="1"/>
  <c r="DM487" i="59"/>
  <c r="DH493" i="59"/>
  <c r="DL499" i="59"/>
  <c r="DN514" i="59"/>
  <c r="DM464" i="59"/>
  <c r="DG470" i="59"/>
  <c r="DM476" i="59"/>
  <c r="AG476" i="59" s="1"/>
  <c r="DN481" i="59"/>
  <c r="DF487" i="59"/>
  <c r="DJ492" i="59"/>
  <c r="DN498" i="59"/>
  <c r="DG514" i="59"/>
  <c r="AA514" i="59" s="1"/>
  <c r="DG525" i="59"/>
  <c r="DL536" i="59"/>
  <c r="DL547" i="59"/>
  <c r="DO558" i="59"/>
  <c r="DN527" i="59"/>
  <c r="DO538" i="59"/>
  <c r="DQ549" i="59"/>
  <c r="DG563" i="59"/>
  <c r="DH528" i="59"/>
  <c r="DH540" i="59"/>
  <c r="AB540" i="59" s="1"/>
  <c r="DK550" i="59"/>
  <c r="DG564" i="59"/>
  <c r="DF529" i="59"/>
  <c r="DO539" i="59"/>
  <c r="DF550" i="59"/>
  <c r="DK561" i="59"/>
  <c r="DI577" i="59"/>
  <c r="DL574" i="59"/>
  <c r="AF574" i="59" s="1"/>
  <c r="DP570" i="59"/>
  <c r="DF579" i="59"/>
  <c r="DL598" i="59"/>
  <c r="DP574" i="59"/>
  <c r="DG585" i="59"/>
  <c r="DN500" i="59"/>
  <c r="DF506" i="59"/>
  <c r="DP515" i="59"/>
  <c r="DH522" i="59"/>
  <c r="DL527" i="59"/>
  <c r="DI533" i="59"/>
  <c r="DM538" i="59"/>
  <c r="DQ543" i="59"/>
  <c r="AK543" i="59" s="1"/>
  <c r="DG549" i="59"/>
  <c r="DL555" i="59"/>
  <c r="AF555" i="59" s="1"/>
  <c r="DM561" i="59"/>
  <c r="DO568" i="59"/>
  <c r="DI574" i="59"/>
  <c r="DL579" i="59"/>
  <c r="DI589" i="59"/>
  <c r="AC589" i="59" s="1"/>
  <c r="DJ622" i="59"/>
  <c r="DK502" i="59"/>
  <c r="DF508" i="59"/>
  <c r="DQ518" i="59"/>
  <c r="DI524" i="59"/>
  <c r="DM529" i="59"/>
  <c r="DF535" i="59"/>
  <c r="DJ540" i="59"/>
  <c r="AD540" i="59" s="1"/>
  <c r="DN545" i="59"/>
  <c r="DI551" i="59"/>
  <c r="DM557" i="59"/>
  <c r="AG557" i="59" s="1"/>
  <c r="DM564" i="59"/>
  <c r="DO570" i="59"/>
  <c r="DF576" i="59"/>
  <c r="DL583" i="59"/>
  <c r="DH599" i="59"/>
  <c r="DH585" i="59"/>
  <c r="DM590" i="59"/>
  <c r="DO595" i="59"/>
  <c r="DH601" i="59"/>
  <c r="DO623" i="59"/>
  <c r="DJ638" i="59"/>
  <c r="DG589" i="59"/>
  <c r="DL594" i="59"/>
  <c r="DN599" i="59"/>
  <c r="DI614" i="59"/>
  <c r="DK582" i="59"/>
  <c r="DQ587" i="59"/>
  <c r="DF593" i="59"/>
  <c r="Z593" i="59" s="1"/>
  <c r="DK598" i="59"/>
  <c r="DN605" i="59"/>
  <c r="DG623" i="59"/>
  <c r="DO692" i="59"/>
  <c r="DN656" i="59"/>
  <c r="DP606" i="59"/>
  <c r="DI613" i="59"/>
  <c r="DM618" i="59"/>
  <c r="DP623" i="59"/>
  <c r="DF629" i="59"/>
  <c r="DH635" i="59"/>
  <c r="DL661" i="59"/>
  <c r="DM606" i="59"/>
  <c r="DP611" i="59"/>
  <c r="DM617" i="59"/>
  <c r="DI623" i="59"/>
  <c r="DL628" i="59"/>
  <c r="DK634" i="59"/>
  <c r="AE634" i="59" s="1"/>
  <c r="DI657" i="59"/>
  <c r="DQ688" i="59"/>
  <c r="DI605" i="59"/>
  <c r="AC605" i="59" s="1"/>
  <c r="DI611" i="59"/>
  <c r="DP616" i="59"/>
  <c r="DM622" i="59"/>
  <c r="DQ627" i="59"/>
  <c r="DL633" i="59"/>
  <c r="DJ651" i="59"/>
  <c r="DG679" i="59"/>
  <c r="DO701" i="59"/>
  <c r="DF640" i="59"/>
  <c r="DM647" i="59"/>
  <c r="DI655" i="59"/>
  <c r="DJ660" i="59"/>
  <c r="DO669" i="59"/>
  <c r="DH679" i="59"/>
  <c r="DL695" i="59"/>
  <c r="DL710" i="59"/>
  <c r="DJ639" i="59"/>
  <c r="DQ646" i="59"/>
  <c r="DN652" i="59"/>
  <c r="DG660" i="59"/>
  <c r="DH670" i="59"/>
  <c r="DI682" i="59"/>
  <c r="DF697" i="59"/>
  <c r="DQ637" i="59"/>
  <c r="DG645" i="59"/>
  <c r="DM651" i="59"/>
  <c r="DQ658" i="59"/>
  <c r="DM666" i="59"/>
  <c r="DL679" i="59"/>
  <c r="DF692" i="59"/>
  <c r="DN700" i="59"/>
  <c r="DI662" i="59"/>
  <c r="DL667" i="59"/>
  <c r="DP672" i="59"/>
  <c r="DI679" i="59"/>
  <c r="DO685" i="59"/>
  <c r="DH693" i="59"/>
  <c r="DK698" i="59"/>
  <c r="DQ703" i="59"/>
  <c r="DN662" i="59"/>
  <c r="DG668" i="59"/>
  <c r="DJ674" i="59"/>
  <c r="DN679" i="59"/>
  <c r="DL686" i="59"/>
  <c r="DQ693" i="59"/>
  <c r="DF699" i="59"/>
  <c r="DO705" i="59"/>
  <c r="AI705" i="59" s="1"/>
  <c r="DL705" i="59"/>
  <c r="DQ710" i="59"/>
  <c r="DG717" i="59"/>
  <c r="DI727" i="59"/>
  <c r="DL706" i="59"/>
  <c r="DN711" i="59"/>
  <c r="DP717" i="59"/>
  <c r="DO729" i="59"/>
  <c r="DN751" i="59"/>
  <c r="DI708" i="59"/>
  <c r="DM713" i="59"/>
  <c r="DI719" i="59"/>
  <c r="DL735" i="59"/>
  <c r="DK725" i="59"/>
  <c r="DN730" i="59"/>
  <c r="DF736" i="59"/>
  <c r="DH754" i="59"/>
  <c r="AB754" i="59" s="1"/>
  <c r="DO724" i="59"/>
  <c r="DK730" i="59"/>
  <c r="DG736" i="59"/>
  <c r="DL754" i="59"/>
  <c r="DQ725" i="59"/>
  <c r="DH731" i="59"/>
  <c r="DL736" i="59"/>
  <c r="DN737" i="59"/>
  <c r="DG743" i="59"/>
  <c r="DK748" i="59"/>
  <c r="DI754" i="59"/>
  <c r="DO737" i="59"/>
  <c r="DH743" i="59"/>
  <c r="DL748" i="59"/>
  <c r="DF754" i="59"/>
  <c r="DI738" i="59"/>
  <c r="DM743" i="59"/>
  <c r="AG743" i="59" s="1"/>
  <c r="DQ748" i="59"/>
  <c r="DO754" i="59"/>
  <c r="DP757" i="59"/>
  <c r="AJ757" i="59" s="1"/>
  <c r="DI763" i="59"/>
  <c r="DQ758" i="59"/>
  <c r="DO765" i="59"/>
  <c r="DF758" i="59"/>
  <c r="DK763" i="59"/>
  <c r="DM769" i="59"/>
  <c r="DQ765" i="59"/>
  <c r="DP772" i="59"/>
  <c r="DN765" i="59"/>
  <c r="AH765" i="59" s="1"/>
  <c r="DM772" i="59"/>
  <c r="DK774" i="59"/>
  <c r="AE774" i="59" s="1"/>
  <c r="DH780" i="59"/>
  <c r="DH775" i="59"/>
  <c r="DQ780" i="59"/>
  <c r="DJ773" i="59"/>
  <c r="AD773" i="59" s="1"/>
  <c r="DQ778" i="59"/>
  <c r="DK786" i="59"/>
  <c r="DQ790" i="59"/>
  <c r="DH784" i="59"/>
  <c r="DH787" i="59"/>
  <c r="DI787" i="59"/>
  <c r="DJ787" i="59"/>
  <c r="DM791" i="59"/>
  <c r="DM793" i="59"/>
  <c r="DF345" i="59"/>
  <c r="Z345" i="59" s="1"/>
  <c r="DH365" i="59"/>
  <c r="DM283" i="59"/>
  <c r="DQ306" i="59"/>
  <c r="DI334" i="59"/>
  <c r="DI359" i="59"/>
  <c r="DK382" i="59"/>
  <c r="DH404" i="59"/>
  <c r="DO429" i="59"/>
  <c r="DI454" i="59"/>
  <c r="DP380" i="59"/>
  <c r="DM402" i="59"/>
  <c r="DN423" i="59"/>
  <c r="DF450" i="59"/>
  <c r="DP377" i="59"/>
  <c r="DJ401" i="59"/>
  <c r="DO422" i="59"/>
  <c r="DG450" i="59"/>
  <c r="DI378" i="59"/>
  <c r="AC378" i="59" s="1"/>
  <c r="DJ398" i="59"/>
  <c r="DL420" i="59"/>
  <c r="DP447" i="59"/>
  <c r="DJ469" i="59"/>
  <c r="DG492" i="59"/>
  <c r="DL471" i="59"/>
  <c r="AF471" i="59" s="1"/>
  <c r="DQ495" i="59"/>
  <c r="DQ472" i="59"/>
  <c r="DF497" i="59"/>
  <c r="DQ474" i="59"/>
  <c r="DK496" i="59"/>
  <c r="DH541" i="59"/>
  <c r="DM546" i="59"/>
  <c r="DJ549" i="59"/>
  <c r="DM549" i="59"/>
  <c r="DH570" i="59"/>
  <c r="DG580" i="59"/>
  <c r="AA580" i="59" s="1"/>
  <c r="DL524" i="59"/>
  <c r="DQ544" i="59"/>
  <c r="DQ569" i="59"/>
  <c r="DK499" i="59"/>
  <c r="DI525" i="59"/>
  <c r="DJ545" i="59"/>
  <c r="DK570" i="59"/>
  <c r="DK587" i="59"/>
  <c r="DI630" i="59"/>
  <c r="DI602" i="59"/>
  <c r="DQ592" i="59"/>
  <c r="DI629" i="59"/>
  <c r="DQ620" i="59"/>
  <c r="DI660" i="59"/>
  <c r="DJ621" i="59"/>
  <c r="DL687" i="59"/>
  <c r="DI622" i="59"/>
  <c r="AC622" i="59" s="1"/>
  <c r="DF678" i="59"/>
  <c r="DG656" i="59"/>
  <c r="DK694" i="59"/>
  <c r="DN655" i="59"/>
  <c r="DN698" i="59"/>
  <c r="DN659" i="59"/>
  <c r="DL711" i="59"/>
  <c r="DG680" i="59"/>
  <c r="DN707" i="59"/>
  <c r="DP680" i="59"/>
  <c r="DH720" i="59"/>
  <c r="DM730" i="59"/>
  <c r="DO734" i="59"/>
  <c r="DO726" i="59"/>
  <c r="DL741" i="59"/>
  <c r="AF741" i="59" s="1"/>
  <c r="DJ748" i="59"/>
  <c r="DQ753" i="59"/>
  <c r="DG755" i="59"/>
  <c r="DH755" i="59"/>
  <c r="DQ755" i="59"/>
  <c r="DO780" i="59"/>
  <c r="DP767" i="59"/>
  <c r="DK775" i="59"/>
  <c r="DK787" i="59"/>
  <c r="AE787" i="59" s="1"/>
  <c r="DP783" i="59"/>
  <c r="AJ783" i="59" s="1"/>
  <c r="DH791" i="59"/>
  <c r="DJ275" i="59"/>
  <c r="DN280" i="59"/>
  <c r="DM286" i="59"/>
  <c r="AG286" i="59" s="1"/>
  <c r="DP291" i="59"/>
  <c r="DI297" i="59"/>
  <c r="DM302" i="59"/>
  <c r="DN307" i="59"/>
  <c r="DF313" i="59"/>
  <c r="DL318" i="59"/>
  <c r="DI327" i="59"/>
  <c r="DN334" i="59"/>
  <c r="DL344" i="59"/>
  <c r="DG350" i="59"/>
  <c r="DK355" i="59"/>
  <c r="DJ361" i="59"/>
  <c r="DN366" i="59"/>
  <c r="DK274" i="59"/>
  <c r="DO279" i="59"/>
  <c r="DI285" i="59"/>
  <c r="DM290" i="59"/>
  <c r="DN295" i="59"/>
  <c r="DF301" i="59"/>
  <c r="DK306" i="59"/>
  <c r="AE306" i="59" s="1"/>
  <c r="DO311" i="59"/>
  <c r="DI317" i="59"/>
  <c r="DO324" i="59"/>
  <c r="DK333" i="59"/>
  <c r="DL340" i="59"/>
  <c r="DH348" i="59"/>
  <c r="DL353" i="59"/>
  <c r="DO359" i="59"/>
  <c r="DG365" i="59"/>
  <c r="DP272" i="59"/>
  <c r="DH278" i="59"/>
  <c r="DL283" i="59"/>
  <c r="DF289" i="59"/>
  <c r="DK294" i="59"/>
  <c r="DO299" i="59"/>
  <c r="DI305" i="59"/>
  <c r="DL310" i="59"/>
  <c r="DF316" i="59"/>
  <c r="DH324" i="59"/>
  <c r="DG331" i="59"/>
  <c r="DG339" i="59"/>
  <c r="DL347" i="59"/>
  <c r="DQ352" i="59"/>
  <c r="DH359" i="59"/>
  <c r="DL364" i="59"/>
  <c r="DI272" i="59"/>
  <c r="DM277" i="59"/>
  <c r="AG277" i="59" s="1"/>
  <c r="DQ282" i="59"/>
  <c r="DG288" i="59"/>
  <c r="DP293" i="59"/>
  <c r="DH299" i="59"/>
  <c r="DL304" i="59"/>
  <c r="DI310" i="59"/>
  <c r="DO315" i="59"/>
  <c r="DI324" i="59"/>
  <c r="DL331" i="59"/>
  <c r="DJ338" i="59"/>
  <c r="DO346" i="59"/>
  <c r="DF352" i="59"/>
  <c r="DM358" i="59"/>
  <c r="AG358" i="59" s="1"/>
  <c r="DQ363" i="59"/>
  <c r="DH369" i="59"/>
  <c r="AB369" i="59" s="1"/>
  <c r="DN374" i="59"/>
  <c r="DK380" i="59"/>
  <c r="DO385" i="59"/>
  <c r="DG391" i="59"/>
  <c r="DK396" i="59"/>
  <c r="DH402" i="59"/>
  <c r="DL407" i="59"/>
  <c r="AF407" i="59" s="1"/>
  <c r="DP412" i="59"/>
  <c r="DQ418" i="59"/>
  <c r="DG425" i="59"/>
  <c r="DK430" i="59"/>
  <c r="DI437" i="59"/>
  <c r="DP445" i="59"/>
  <c r="DI452" i="59"/>
  <c r="DM457" i="59"/>
  <c r="AG457" i="59" s="1"/>
  <c r="DQ462" i="59"/>
  <c r="DG373" i="59"/>
  <c r="DK378" i="59"/>
  <c r="DH384" i="59"/>
  <c r="DL389" i="59"/>
  <c r="DP394" i="59"/>
  <c r="DJ400" i="59"/>
  <c r="DQ405" i="59"/>
  <c r="DI411" i="59"/>
  <c r="DN416" i="59"/>
  <c r="DF423" i="59"/>
  <c r="Z423" i="59" s="1"/>
  <c r="DL428" i="59"/>
  <c r="DP433" i="59"/>
  <c r="DF441" i="59"/>
  <c r="DJ449" i="59"/>
  <c r="DN454" i="59"/>
  <c r="DF460" i="59"/>
  <c r="DJ370" i="59"/>
  <c r="DP375" i="59"/>
  <c r="DQ381" i="59"/>
  <c r="DI387" i="59"/>
  <c r="AC387" i="59" s="1"/>
  <c r="DM392" i="59"/>
  <c r="DQ397" i="59"/>
  <c r="DJ403" i="59"/>
  <c r="DN408" i="59"/>
  <c r="DH414" i="59"/>
  <c r="DO420" i="59"/>
  <c r="DM426" i="59"/>
  <c r="DQ431" i="59"/>
  <c r="AK431" i="59" s="1"/>
  <c r="DO439" i="59"/>
  <c r="DG448" i="59"/>
  <c r="DK453" i="59"/>
  <c r="DO458" i="59"/>
  <c r="DG369" i="59"/>
  <c r="AA369" i="59" s="1"/>
  <c r="DQ374" i="59"/>
  <c r="DJ380" i="59"/>
  <c r="DN385" i="59"/>
  <c r="DF391" i="59"/>
  <c r="DJ396" i="59"/>
  <c r="AD396" i="59" s="1"/>
  <c r="DK402" i="59"/>
  <c r="DO407" i="59"/>
  <c r="DG413" i="59"/>
  <c r="DP418" i="59"/>
  <c r="DJ425" i="59"/>
  <c r="DN430" i="59"/>
  <c r="DP437" i="59"/>
  <c r="DH447" i="59"/>
  <c r="AB447" i="59" s="1"/>
  <c r="DL452" i="59"/>
  <c r="DP457" i="59"/>
  <c r="DF463" i="59"/>
  <c r="DN468" i="59"/>
  <c r="AH468" i="59" s="1"/>
  <c r="DF475" i="59"/>
  <c r="DL480" i="59"/>
  <c r="AF480" i="59" s="1"/>
  <c r="DO485" i="59"/>
  <c r="AI485" i="59" s="1"/>
  <c r="DM491" i="59"/>
  <c r="DP496" i="59"/>
  <c r="DL507" i="59"/>
  <c r="DK463" i="59"/>
  <c r="DG469" i="59"/>
  <c r="DO475" i="59"/>
  <c r="AI475" i="59" s="1"/>
  <c r="DL481" i="59"/>
  <c r="DP486" i="59"/>
  <c r="DL492" i="59"/>
  <c r="DQ497" i="59"/>
  <c r="DO507" i="59"/>
  <c r="DP463" i="59"/>
  <c r="DL469" i="59"/>
  <c r="DP475" i="59"/>
  <c r="AJ475" i="59" s="1"/>
  <c r="DI481" i="59"/>
  <c r="DM486" i="59"/>
  <c r="DO491" i="59"/>
  <c r="DN497" i="59"/>
  <c r="DL508" i="59"/>
  <c r="DM463" i="59"/>
  <c r="DI469" i="59"/>
  <c r="DM475" i="59"/>
  <c r="AG475" i="59" s="1"/>
  <c r="DO480" i="59"/>
  <c r="AI480" i="59" s="1"/>
  <c r="DF486" i="59"/>
  <c r="DL491" i="59"/>
  <c r="DG497" i="59"/>
  <c r="DG508" i="59"/>
  <c r="DG523" i="59"/>
  <c r="DL534" i="59"/>
  <c r="DH545" i="59"/>
  <c r="DG557" i="59"/>
  <c r="DF526" i="59"/>
  <c r="DO536" i="59"/>
  <c r="DO547" i="59"/>
  <c r="DP559" i="59"/>
  <c r="DO526" i="59"/>
  <c r="DH538" i="59"/>
  <c r="DF548" i="59"/>
  <c r="DP561" i="59"/>
  <c r="AJ561" i="59" s="1"/>
  <c r="DJ526" i="59"/>
  <c r="DO537" i="59"/>
  <c r="DI548" i="59"/>
  <c r="DL559" i="59"/>
  <c r="DK574" i="59"/>
  <c r="DM571" i="59"/>
  <c r="DG569" i="59"/>
  <c r="DM577" i="59"/>
  <c r="DN595" i="59"/>
  <c r="DG573" i="59"/>
  <c r="DH582" i="59"/>
  <c r="DN499" i="59"/>
  <c r="DH505" i="59"/>
  <c r="DP514" i="59"/>
  <c r="DH521" i="59"/>
  <c r="DL526" i="59"/>
  <c r="AF526" i="59" s="1"/>
  <c r="DP531" i="59"/>
  <c r="DM537" i="59"/>
  <c r="DQ542" i="59"/>
  <c r="DG548" i="59"/>
  <c r="DJ553" i="59"/>
  <c r="DN559" i="59"/>
  <c r="AH559" i="59" s="1"/>
  <c r="DO566" i="59"/>
  <c r="DH573" i="59"/>
  <c r="DL578" i="59"/>
  <c r="DH587" i="59"/>
  <c r="DP618" i="59"/>
  <c r="AJ618" i="59" s="1"/>
  <c r="DK501" i="59"/>
  <c r="DF507" i="59"/>
  <c r="DQ516" i="59"/>
  <c r="DI523" i="59"/>
  <c r="DJ528" i="59"/>
  <c r="DF534" i="59"/>
  <c r="DJ539" i="59"/>
  <c r="DN544" i="59"/>
  <c r="AH544" i="59" s="1"/>
  <c r="DI550" i="59"/>
  <c r="DM556" i="59"/>
  <c r="DJ563" i="59"/>
  <c r="DN569" i="59"/>
  <c r="DF575" i="59"/>
  <c r="DM580" i="59"/>
  <c r="DH596" i="59"/>
  <c r="DG584" i="59"/>
  <c r="AA584" i="59" s="1"/>
  <c r="DJ589" i="59"/>
  <c r="DO594" i="59"/>
  <c r="DG600" i="59"/>
  <c r="DN611" i="59"/>
  <c r="DG635" i="59"/>
  <c r="DF588" i="59"/>
  <c r="DM593" i="59"/>
  <c r="DN598" i="59"/>
  <c r="DL607" i="59"/>
  <c r="DP662" i="59"/>
  <c r="DQ586" i="59"/>
  <c r="AK586" i="59" s="1"/>
  <c r="DI592" i="59"/>
  <c r="DL597" i="59"/>
  <c r="DN602" i="59"/>
  <c r="DP620" i="59"/>
  <c r="DN678" i="59"/>
  <c r="DN651" i="59"/>
  <c r="DO605" i="59"/>
  <c r="DO611" i="59"/>
  <c r="DL617" i="59"/>
  <c r="DO622" i="59"/>
  <c r="DG628" i="59"/>
  <c r="DF634" i="59"/>
  <c r="DF658" i="59"/>
  <c r="DL605" i="59"/>
  <c r="AF605" i="59" s="1"/>
  <c r="DP610" i="59"/>
  <c r="DK616" i="59"/>
  <c r="DH622" i="59"/>
  <c r="DL627" i="59"/>
  <c r="DK633" i="59"/>
  <c r="DP650" i="59"/>
  <c r="DF683" i="59"/>
  <c r="DG604" i="59"/>
  <c r="DI610" i="59"/>
  <c r="DO615" i="59"/>
  <c r="DK621" i="59"/>
  <c r="DN626" i="59"/>
  <c r="DJ632" i="59"/>
  <c r="AD632" i="59" s="1"/>
  <c r="DK648" i="59"/>
  <c r="DO667" i="59"/>
  <c r="DJ698" i="59"/>
  <c r="DI639" i="59"/>
  <c r="DL646" i="59"/>
  <c r="DI652" i="59"/>
  <c r="DL659" i="59"/>
  <c r="DJ667" i="59"/>
  <c r="AD667" i="59" s="1"/>
  <c r="DN677" i="59"/>
  <c r="DJ692" i="59"/>
  <c r="DJ707" i="59"/>
  <c r="DL638" i="59"/>
  <c r="DN645" i="59"/>
  <c r="DP651" i="59"/>
  <c r="DI659" i="59"/>
  <c r="DM668" i="59"/>
  <c r="DM680" i="59"/>
  <c r="DM695" i="59"/>
  <c r="DN636" i="59"/>
  <c r="DG644" i="59"/>
  <c r="DG650" i="59"/>
  <c r="AA650" i="59" s="1"/>
  <c r="DP657" i="59"/>
  <c r="DP663" i="59"/>
  <c r="DO676" i="59"/>
  <c r="DF689" i="59"/>
  <c r="DQ698" i="59"/>
  <c r="AK698" i="59" s="1"/>
  <c r="DK718" i="59"/>
  <c r="DK666" i="59"/>
  <c r="DN671" i="59"/>
  <c r="DH678" i="59"/>
  <c r="DL683" i="59"/>
  <c r="DH692" i="59"/>
  <c r="DK697" i="59"/>
  <c r="DP702" i="59"/>
  <c r="DG758" i="59"/>
  <c r="DI667" i="59"/>
  <c r="DM672" i="59"/>
  <c r="DQ678" i="59"/>
  <c r="DH685" i="59"/>
  <c r="DQ692" i="59"/>
  <c r="DH698" i="59"/>
  <c r="AB698" i="59" s="1"/>
  <c r="DJ703" i="59"/>
  <c r="DJ704" i="59"/>
  <c r="DP709" i="59"/>
  <c r="DG716" i="59"/>
  <c r="DP722" i="59"/>
  <c r="DM705" i="59"/>
  <c r="DN710" i="59"/>
  <c r="DP716" i="59"/>
  <c r="DK726" i="59"/>
  <c r="DM745" i="59"/>
  <c r="DI707" i="59"/>
  <c r="DK712" i="59"/>
  <c r="DF718" i="59"/>
  <c r="DG732" i="59"/>
  <c r="DJ724" i="59"/>
  <c r="DP729" i="59"/>
  <c r="DI735" i="59"/>
  <c r="DH749" i="59"/>
  <c r="DQ723" i="59"/>
  <c r="AK723" i="59" s="1"/>
  <c r="DI729" i="59"/>
  <c r="DF735" i="59"/>
  <c r="DF751" i="59"/>
  <c r="Z751" i="59" s="1"/>
  <c r="DP724" i="59"/>
  <c r="AJ724" i="59" s="1"/>
  <c r="DH730" i="59"/>
  <c r="DK735" i="59"/>
  <c r="DN755" i="59"/>
  <c r="DI742" i="59"/>
  <c r="DJ747" i="59"/>
  <c r="DF753" i="59"/>
  <c r="DQ770" i="59"/>
  <c r="DF742" i="59"/>
  <c r="DK747" i="59"/>
  <c r="DG753" i="59"/>
  <c r="DH737" i="59"/>
  <c r="DK742" i="59"/>
  <c r="DP747" i="59"/>
  <c r="DP753" i="59"/>
  <c r="DO756" i="59"/>
  <c r="DG762" i="59"/>
  <c r="DQ757" i="59"/>
  <c r="DF763" i="59"/>
  <c r="DF757" i="59"/>
  <c r="Z757" i="59" s="1"/>
  <c r="DM762" i="59"/>
  <c r="DJ768" i="59"/>
  <c r="DG777" i="59"/>
  <c r="DK771" i="59"/>
  <c r="DO786" i="59"/>
  <c r="DH771" i="59"/>
  <c r="DL773" i="59"/>
  <c r="DH779" i="59"/>
  <c r="DH774" i="59"/>
  <c r="DQ779" i="59"/>
  <c r="DL789" i="59"/>
  <c r="DN777" i="59"/>
  <c r="DM783" i="59"/>
  <c r="DO787" i="59"/>
  <c r="DH783" i="59"/>
  <c r="DI792" i="59"/>
  <c r="DM792" i="59"/>
  <c r="DO791" i="59"/>
  <c r="AI791" i="59" s="1"/>
  <c r="DG793" i="59"/>
  <c r="DK792" i="59"/>
  <c r="DP794" i="59"/>
  <c r="DN316" i="59"/>
  <c r="AH316" i="59" s="1"/>
  <c r="DN343" i="59"/>
  <c r="DO288" i="59"/>
  <c r="DQ310" i="59"/>
  <c r="DM335" i="59"/>
  <c r="DQ361" i="59"/>
  <c r="AK361" i="59" s="1"/>
  <c r="DO383" i="59"/>
  <c r="DP406" i="59"/>
  <c r="DG431" i="59"/>
  <c r="DI458" i="59"/>
  <c r="DH386" i="59"/>
  <c r="DI409" i="59"/>
  <c r="DL430" i="59"/>
  <c r="DN456" i="59"/>
  <c r="AH456" i="59" s="1"/>
  <c r="DI381" i="59"/>
  <c r="DN406" i="59"/>
  <c r="DM428" i="59"/>
  <c r="DG454" i="59"/>
  <c r="DF381" i="59"/>
  <c r="DK404" i="59"/>
  <c r="AE404" i="59" s="1"/>
  <c r="DJ427" i="59"/>
  <c r="DL454" i="59"/>
  <c r="AF454" i="59" s="1"/>
  <c r="DJ478" i="59"/>
  <c r="DL502" i="59"/>
  <c r="DG479" i="59"/>
  <c r="DQ501" i="59"/>
  <c r="DL476" i="59"/>
  <c r="DK498" i="59"/>
  <c r="AE498" i="59" s="1"/>
  <c r="DI476" i="59"/>
  <c r="DO497" i="59"/>
  <c r="DJ546" i="59"/>
  <c r="DN551" i="59"/>
  <c r="DH547" i="59"/>
  <c r="DK544" i="59"/>
  <c r="DN586" i="59"/>
  <c r="DF584" i="59"/>
  <c r="DL520" i="59"/>
  <c r="AF520" i="59" s="1"/>
  <c r="DM543" i="59"/>
  <c r="DF571" i="59"/>
  <c r="DL621" i="59"/>
  <c r="DQ523" i="59"/>
  <c r="DP546" i="59"/>
  <c r="DO571" i="59"/>
  <c r="DO584" i="59"/>
  <c r="DM609" i="59"/>
  <c r="DF598" i="59"/>
  <c r="DK591" i="59"/>
  <c r="DJ625" i="59"/>
  <c r="DL619" i="59"/>
  <c r="DP652" i="59"/>
  <c r="DI624" i="59"/>
  <c r="DM671" i="59"/>
  <c r="DO620" i="59"/>
  <c r="DN665" i="59"/>
  <c r="DK651" i="59"/>
  <c r="AE651" i="59" s="1"/>
  <c r="DM698" i="59"/>
  <c r="DJ652" i="59"/>
  <c r="DN696" i="59"/>
  <c r="DM658" i="59"/>
  <c r="DF700" i="59"/>
  <c r="DP678" i="59"/>
  <c r="DM703" i="59"/>
  <c r="DI678" i="59"/>
  <c r="DI704" i="59"/>
  <c r="DG726" i="59"/>
  <c r="DF720" i="59"/>
  <c r="DK714" i="59"/>
  <c r="DI733" i="59"/>
  <c r="AC733" i="59" s="1"/>
  <c r="DK731" i="59"/>
  <c r="DK733" i="59"/>
  <c r="DQ750" i="59"/>
  <c r="DO753" i="59"/>
  <c r="DK754" i="59"/>
  <c r="DN763" i="59"/>
  <c r="DF775" i="59"/>
  <c r="DG774" i="59"/>
  <c r="DM774" i="59"/>
  <c r="DH789" i="59"/>
  <c r="AB789" i="59" s="1"/>
  <c r="DH794" i="59"/>
  <c r="DN275" i="59"/>
  <c r="DF281" i="59"/>
  <c r="DQ286" i="59"/>
  <c r="DF292" i="59"/>
  <c r="DM297" i="59"/>
  <c r="DQ302" i="59"/>
  <c r="DF308" i="59"/>
  <c r="DJ313" i="59"/>
  <c r="DP318" i="59"/>
  <c r="DM327" i="59"/>
  <c r="DF335" i="59"/>
  <c r="Z335" i="59" s="1"/>
  <c r="DP344" i="59"/>
  <c r="DK350" i="59"/>
  <c r="DO355" i="59"/>
  <c r="DN361" i="59"/>
  <c r="DF367" i="59"/>
  <c r="DO274" i="59"/>
  <c r="DG280" i="59"/>
  <c r="DM285" i="59"/>
  <c r="DQ290" i="59"/>
  <c r="DF296" i="59"/>
  <c r="DJ301" i="59"/>
  <c r="DO306" i="59"/>
  <c r="DG312" i="59"/>
  <c r="AA312" i="59" s="1"/>
  <c r="DM317" i="59"/>
  <c r="DF325" i="59"/>
  <c r="Z325" i="59" s="1"/>
  <c r="DO333" i="59"/>
  <c r="DK341" i="59"/>
  <c r="DL348" i="59"/>
  <c r="DP353" i="59"/>
  <c r="AJ353" i="59" s="1"/>
  <c r="DG360" i="59"/>
  <c r="AA360" i="59" s="1"/>
  <c r="DK365" i="59"/>
  <c r="DH273" i="59"/>
  <c r="DL278" i="59"/>
  <c r="AF278" i="59" s="1"/>
  <c r="DP283" i="59"/>
  <c r="DJ289" i="59"/>
  <c r="DO294" i="59"/>
  <c r="DG300" i="59"/>
  <c r="DM305" i="59"/>
  <c r="DP310" i="59"/>
  <c r="AJ310" i="59" s="1"/>
  <c r="DJ316" i="59"/>
  <c r="DL324" i="59"/>
  <c r="DK331" i="59"/>
  <c r="DK339" i="59"/>
  <c r="DP347" i="59"/>
  <c r="DI353" i="59"/>
  <c r="DL359" i="59"/>
  <c r="DP364" i="59"/>
  <c r="AJ364" i="59" s="1"/>
  <c r="DM272" i="59"/>
  <c r="DQ277" i="59"/>
  <c r="DI283" i="59"/>
  <c r="DK288" i="59"/>
  <c r="DH294" i="59"/>
  <c r="DL299" i="59"/>
  <c r="DP304" i="59"/>
  <c r="AJ304" i="59" s="1"/>
  <c r="DM310" i="59"/>
  <c r="DG316" i="59"/>
  <c r="AA316" i="59" s="1"/>
  <c r="DM324" i="59"/>
  <c r="DP331" i="59"/>
  <c r="DH339" i="59"/>
  <c r="DI347" i="59"/>
  <c r="AC347" i="59" s="1"/>
  <c r="DJ352" i="59"/>
  <c r="DQ358" i="59"/>
  <c r="DI364" i="59"/>
  <c r="DL369" i="59"/>
  <c r="DF375" i="59"/>
  <c r="DO380" i="59"/>
  <c r="DG386" i="59"/>
  <c r="DK391" i="59"/>
  <c r="AE391" i="59" s="1"/>
  <c r="DO396" i="59"/>
  <c r="DL402" i="59"/>
  <c r="DP407" i="59"/>
  <c r="DH413" i="59"/>
  <c r="DI420" i="59"/>
  <c r="AC420" i="59" s="1"/>
  <c r="DK425" i="59"/>
  <c r="DO430" i="59"/>
  <c r="DM437" i="59"/>
  <c r="AG437" i="59" s="1"/>
  <c r="DI447" i="59"/>
  <c r="DM452" i="59"/>
  <c r="DQ457" i="59"/>
  <c r="DI368" i="59"/>
  <c r="DK373" i="59"/>
  <c r="DO378" i="59"/>
  <c r="DL384" i="59"/>
  <c r="DP389" i="59"/>
  <c r="DH395" i="59"/>
  <c r="DN400" i="59"/>
  <c r="DI406" i="59"/>
  <c r="DM411" i="59"/>
  <c r="DF417" i="59"/>
  <c r="DJ423" i="59"/>
  <c r="DP428" i="59"/>
  <c r="DH434" i="59"/>
  <c r="DJ441" i="59"/>
  <c r="AD441" i="59" s="1"/>
  <c r="DN449" i="59"/>
  <c r="DF455" i="59"/>
  <c r="DJ460" i="59"/>
  <c r="DN370" i="59"/>
  <c r="DH376" i="59"/>
  <c r="DI382" i="59"/>
  <c r="DM387" i="59"/>
  <c r="DQ392" i="59"/>
  <c r="AK392" i="59" s="1"/>
  <c r="DI398" i="59"/>
  <c r="DN403" i="59"/>
  <c r="DF409" i="59"/>
  <c r="DL414" i="59"/>
  <c r="DG421" i="59"/>
  <c r="DQ426" i="59"/>
  <c r="DI432" i="59"/>
  <c r="DG440" i="59"/>
  <c r="DK448" i="59"/>
  <c r="AE448" i="59" s="1"/>
  <c r="DO453" i="59"/>
  <c r="DG459" i="59"/>
  <c r="DK369" i="59"/>
  <c r="DI375" i="59"/>
  <c r="DN380" i="59"/>
  <c r="DF386" i="59"/>
  <c r="DJ391" i="59"/>
  <c r="DN396" i="59"/>
  <c r="AH396" i="59" s="1"/>
  <c r="DO402" i="59"/>
  <c r="DG408" i="59"/>
  <c r="DK413" i="59"/>
  <c r="DH420" i="59"/>
  <c r="DN425" i="59"/>
  <c r="DF431" i="59"/>
  <c r="Z431" i="59" s="1"/>
  <c r="DH439" i="59"/>
  <c r="DL447" i="59"/>
  <c r="DP452" i="59"/>
  <c r="DH458" i="59"/>
  <c r="DJ463" i="59"/>
  <c r="DF469" i="59"/>
  <c r="DJ475" i="59"/>
  <c r="DP480" i="59"/>
  <c r="DG486" i="59"/>
  <c r="DQ491" i="59"/>
  <c r="DH497" i="59"/>
  <c r="DH508" i="59"/>
  <c r="AB508" i="59" s="1"/>
  <c r="DO463" i="59"/>
  <c r="DK469" i="59"/>
  <c r="DG476" i="59"/>
  <c r="DP481" i="59"/>
  <c r="DH487" i="59"/>
  <c r="DP492" i="59"/>
  <c r="DJ498" i="59"/>
  <c r="DK508" i="59"/>
  <c r="DH464" i="59"/>
  <c r="DP469" i="59"/>
  <c r="DH476" i="59"/>
  <c r="DM481" i="59"/>
  <c r="DQ486" i="59"/>
  <c r="DI492" i="59"/>
  <c r="DF498" i="59"/>
  <c r="DO510" i="59"/>
  <c r="DQ463" i="59"/>
  <c r="DM469" i="59"/>
  <c r="DQ475" i="59"/>
  <c r="DF481" i="59"/>
  <c r="DJ486" i="59"/>
  <c r="DP491" i="59"/>
  <c r="DK497" i="59"/>
  <c r="DO508" i="59"/>
  <c r="DO523" i="59"/>
  <c r="DH535" i="59"/>
  <c r="DP545" i="59"/>
  <c r="AJ545" i="59" s="1"/>
  <c r="DO557" i="59"/>
  <c r="DN526" i="59"/>
  <c r="DK537" i="59"/>
  <c r="DM548" i="59"/>
  <c r="DG561" i="59"/>
  <c r="DG527" i="59"/>
  <c r="DP538" i="59"/>
  <c r="DN548" i="59"/>
  <c r="DH563" i="59"/>
  <c r="DJ527" i="59"/>
  <c r="DK538" i="59"/>
  <c r="DQ548" i="59"/>
  <c r="DF560" i="59"/>
  <c r="DK575" i="59"/>
  <c r="DM572" i="59"/>
  <c r="DO569" i="59"/>
  <c r="AI569" i="59" s="1"/>
  <c r="DF578" i="59"/>
  <c r="DL596" i="59"/>
  <c r="DO573" i="59"/>
  <c r="DH583" i="59"/>
  <c r="DF500" i="59"/>
  <c r="DL505" i="59"/>
  <c r="DH515" i="59"/>
  <c r="DL521" i="59"/>
  <c r="DP526" i="59"/>
  <c r="DJ532" i="59"/>
  <c r="DQ537" i="59"/>
  <c r="DI543" i="59"/>
  <c r="DK548" i="59"/>
  <c r="DN553" i="59"/>
  <c r="DP560" i="59"/>
  <c r="AJ560" i="59" s="1"/>
  <c r="DG568" i="59"/>
  <c r="DL573" i="59"/>
  <c r="DP578" i="59"/>
  <c r="DP587" i="59"/>
  <c r="DO619" i="59"/>
  <c r="AI619" i="59" s="1"/>
  <c r="DO501" i="59"/>
  <c r="DJ507" i="59"/>
  <c r="DI518" i="59"/>
  <c r="DM523" i="59"/>
  <c r="DN528" i="59"/>
  <c r="DJ534" i="59"/>
  <c r="DN539" i="59"/>
  <c r="DF545" i="59"/>
  <c r="DM550" i="59"/>
  <c r="AG550" i="59" s="1"/>
  <c r="DQ556" i="59"/>
  <c r="DN563" i="59"/>
  <c r="DG570" i="59"/>
  <c r="DJ575" i="59"/>
  <c r="DQ580" i="59"/>
  <c r="DI597" i="59"/>
  <c r="DK584" i="59"/>
  <c r="DN589" i="59"/>
  <c r="DG595" i="59"/>
  <c r="DK600" i="59"/>
  <c r="DP621" i="59"/>
  <c r="DK636" i="59"/>
  <c r="DJ588" i="59"/>
  <c r="DQ593" i="59"/>
  <c r="DF599" i="59"/>
  <c r="DQ609" i="59"/>
  <c r="DG718" i="59"/>
  <c r="DI587" i="59"/>
  <c r="DM592" i="59"/>
  <c r="DP597" i="59"/>
  <c r="DP603" i="59"/>
  <c r="DH621" i="59"/>
  <c r="DQ680" i="59"/>
  <c r="DL652" i="59"/>
  <c r="DH606" i="59"/>
  <c r="DG612" i="59"/>
  <c r="DP617" i="59"/>
  <c r="DH623" i="59"/>
  <c r="DK628" i="59"/>
  <c r="DJ634" i="59"/>
  <c r="DG659" i="59"/>
  <c r="DP605" i="59"/>
  <c r="DH611" i="59"/>
  <c r="DO616" i="59"/>
  <c r="DL622" i="59"/>
  <c r="DP627" i="59"/>
  <c r="DO633" i="59"/>
  <c r="DF651" i="59"/>
  <c r="DI686" i="59"/>
  <c r="DK604" i="59"/>
  <c r="DM610" i="59"/>
  <c r="DH616" i="59"/>
  <c r="DO621" i="59"/>
  <c r="DI627" i="59"/>
  <c r="DN632" i="59"/>
  <c r="DN649" i="59"/>
  <c r="DQ668" i="59"/>
  <c r="DL699" i="59"/>
  <c r="DM639" i="59"/>
  <c r="DP646" i="59"/>
  <c r="DM652" i="59"/>
  <c r="DP659" i="59"/>
  <c r="DL668" i="59"/>
  <c r="DG678" i="59"/>
  <c r="DJ693" i="59"/>
  <c r="DJ708" i="59"/>
  <c r="DP638" i="59"/>
  <c r="DI646" i="59"/>
  <c r="DF652" i="59"/>
  <c r="DM659" i="59"/>
  <c r="DH669" i="59"/>
  <c r="DH681" i="59"/>
  <c r="DF696" i="59"/>
  <c r="DI637" i="59"/>
  <c r="DK644" i="59"/>
  <c r="AE644" i="59" s="1"/>
  <c r="DO650" i="59"/>
  <c r="DI658" i="59"/>
  <c r="DJ664" i="59"/>
  <c r="DJ677" i="59"/>
  <c r="AD677" i="59" s="1"/>
  <c r="DN689" i="59"/>
  <c r="DK699" i="59"/>
  <c r="DN719" i="59"/>
  <c r="DO666" i="59"/>
  <c r="DH672" i="59"/>
  <c r="AB672" i="59" s="1"/>
  <c r="DL678" i="59"/>
  <c r="DP683" i="59"/>
  <c r="DL692" i="59"/>
  <c r="DO697" i="59"/>
  <c r="DI703" i="59"/>
  <c r="DF662" i="59"/>
  <c r="DM667" i="59"/>
  <c r="DQ672" i="59"/>
  <c r="DF679" i="59"/>
  <c r="DL685" i="59"/>
  <c r="DI693" i="59"/>
  <c r="DL698" i="59"/>
  <c r="DN703" i="59"/>
  <c r="DN704" i="59"/>
  <c r="DI710" i="59"/>
  <c r="DK716" i="59"/>
  <c r="DF725" i="59"/>
  <c r="DQ705" i="59"/>
  <c r="DF711" i="59"/>
  <c r="DH717" i="59"/>
  <c r="DM727" i="59"/>
  <c r="DO746" i="59"/>
  <c r="DM707" i="59"/>
  <c r="DO712" i="59"/>
  <c r="DJ718" i="59"/>
  <c r="DH733" i="59"/>
  <c r="DN724" i="59"/>
  <c r="DF730" i="59"/>
  <c r="DM735" i="59"/>
  <c r="DL750" i="59"/>
  <c r="DG724" i="59"/>
  <c r="DM729" i="59"/>
  <c r="DJ735" i="59"/>
  <c r="DH752" i="59"/>
  <c r="DI725" i="59"/>
  <c r="DL730" i="59"/>
  <c r="DO735" i="59"/>
  <c r="DF737" i="59"/>
  <c r="DM742" i="59"/>
  <c r="DN747" i="59"/>
  <c r="DJ753" i="59"/>
  <c r="DG737" i="59"/>
  <c r="DJ742" i="59"/>
  <c r="DO747" i="59"/>
  <c r="DK753" i="59"/>
  <c r="DL737" i="59"/>
  <c r="DO742" i="59"/>
  <c r="DI748" i="59"/>
  <c r="AC748" i="59" s="1"/>
  <c r="DG754" i="59"/>
  <c r="DH757" i="59"/>
  <c r="DK762" i="59"/>
  <c r="DI758" i="59"/>
  <c r="DJ763" i="59"/>
  <c r="DJ757" i="59"/>
  <c r="DQ762" i="59"/>
  <c r="DN768" i="59"/>
  <c r="DI765" i="59"/>
  <c r="DH772" i="59"/>
  <c r="DF765" i="59"/>
  <c r="DL771" i="59"/>
  <c r="DP773" i="59"/>
  <c r="DL779" i="59"/>
  <c r="DL774" i="59"/>
  <c r="DI780" i="59"/>
  <c r="DM790" i="59"/>
  <c r="DI778" i="59"/>
  <c r="DM784" i="59"/>
  <c r="DO788" i="59"/>
  <c r="DL783" i="59"/>
  <c r="DK793" i="59"/>
  <c r="DO793" i="59"/>
  <c r="DQ792" i="59"/>
  <c r="DI794" i="59"/>
  <c r="DO792" i="59"/>
  <c r="DF318" i="59"/>
  <c r="Z318" i="59" s="1"/>
  <c r="DO339" i="59"/>
  <c r="DL362" i="59"/>
  <c r="DI282" i="59"/>
  <c r="DP303" i="59"/>
  <c r="DJ330" i="59"/>
  <c r="DM360" i="59"/>
  <c r="DG381" i="59"/>
  <c r="DO399" i="59"/>
  <c r="DQ421" i="59"/>
  <c r="DQ448" i="59"/>
  <c r="DO377" i="59"/>
  <c r="DL399" i="59"/>
  <c r="DJ422" i="59"/>
  <c r="AD422" i="59" s="1"/>
  <c r="DN448" i="59"/>
  <c r="AH448" i="59" s="1"/>
  <c r="DH375" i="59"/>
  <c r="DQ399" i="59"/>
  <c r="DK421" i="59"/>
  <c r="AE421" i="59" s="1"/>
  <c r="DK451" i="59"/>
  <c r="AE451" i="59" s="1"/>
  <c r="DQ376" i="59"/>
  <c r="DN399" i="59"/>
  <c r="AH399" i="59" s="1"/>
  <c r="DH423" i="59"/>
  <c r="DP451" i="59"/>
  <c r="DJ474" i="59"/>
  <c r="DH496" i="59"/>
  <c r="DK476" i="59"/>
  <c r="DI499" i="59"/>
  <c r="DP477" i="59"/>
  <c r="DL501" i="59"/>
  <c r="DQ478" i="59"/>
  <c r="AK478" i="59" s="1"/>
  <c r="DQ500" i="59"/>
  <c r="AK500" i="59" s="1"/>
  <c r="DG556" i="59"/>
  <c r="DP553" i="59"/>
  <c r="DK556" i="59"/>
  <c r="DF558" i="59"/>
  <c r="DG574" i="59"/>
  <c r="AA574" i="59" s="1"/>
  <c r="DN600" i="59"/>
  <c r="DH523" i="59"/>
  <c r="DG546" i="59"/>
  <c r="DK568" i="59"/>
  <c r="DI498" i="59"/>
  <c r="DQ527" i="59"/>
  <c r="DH548" i="59"/>
  <c r="DI573" i="59"/>
  <c r="DQ588" i="59"/>
  <c r="AK588" i="59" s="1"/>
  <c r="DJ637" i="59"/>
  <c r="DG617" i="59"/>
  <c r="AA617" i="59" s="1"/>
  <c r="DK599" i="59"/>
  <c r="DL655" i="59"/>
  <c r="DG622" i="59"/>
  <c r="DQ608" i="59"/>
  <c r="DI631" i="59"/>
  <c r="DF608" i="59"/>
  <c r="DQ628" i="59"/>
  <c r="DF717" i="59"/>
  <c r="DO658" i="59"/>
  <c r="DG705" i="59"/>
  <c r="DL658" i="59"/>
  <c r="DK701" i="59"/>
  <c r="DG661" i="59"/>
  <c r="DF702" i="59"/>
  <c r="DJ681" i="59"/>
  <c r="DP711" i="59"/>
  <c r="DH682" i="59"/>
  <c r="DQ724" i="59"/>
  <c r="AK724" i="59" s="1"/>
  <c r="DO704" i="59"/>
  <c r="DJ743" i="59"/>
  <c r="DG734" i="59"/>
  <c r="DQ745" i="59"/>
  <c r="DP741" i="59"/>
  <c r="DM747" i="59"/>
  <c r="DG761" i="59"/>
  <c r="DJ762" i="59"/>
  <c r="AD762" i="59" s="1"/>
  <c r="DO761" i="59"/>
  <c r="DM756" i="59"/>
  <c r="DK770" i="59"/>
  <c r="DQ776" i="59"/>
  <c r="DF777" i="59"/>
  <c r="DG785" i="59"/>
  <c r="DF794" i="59"/>
  <c r="DF276" i="59"/>
  <c r="DJ281" i="59"/>
  <c r="DH287" i="59"/>
  <c r="DJ292" i="59"/>
  <c r="DQ297" i="59"/>
  <c r="DI303" i="59"/>
  <c r="DJ308" i="59"/>
  <c r="DN313" i="59"/>
  <c r="DL319" i="59"/>
  <c r="DG329" i="59"/>
  <c r="DJ335" i="59"/>
  <c r="DH345" i="59"/>
  <c r="DO350" i="59"/>
  <c r="DG356" i="59"/>
  <c r="DF362" i="59"/>
  <c r="DJ367" i="59"/>
  <c r="DG275" i="59"/>
  <c r="DK280" i="59"/>
  <c r="AE280" i="59" s="1"/>
  <c r="DQ285" i="59"/>
  <c r="DI291" i="59"/>
  <c r="DJ296" i="59"/>
  <c r="DN301" i="59"/>
  <c r="DG307" i="59"/>
  <c r="DK312" i="59"/>
  <c r="DQ317" i="59"/>
  <c r="DJ325" i="59"/>
  <c r="DG334" i="59"/>
  <c r="DI343" i="59"/>
  <c r="DP348" i="59"/>
  <c r="DH354" i="59"/>
  <c r="DK360" i="59"/>
  <c r="DO365" i="59"/>
  <c r="AI365" i="59" s="1"/>
  <c r="DL273" i="59"/>
  <c r="AF273" i="59" s="1"/>
  <c r="DP278" i="59"/>
  <c r="DH284" i="59"/>
  <c r="DN289" i="59"/>
  <c r="DG295" i="59"/>
  <c r="DK300" i="59"/>
  <c r="DQ305" i="59"/>
  <c r="DM326" i="59"/>
  <c r="DQ350" i="59"/>
  <c r="DH293" i="59"/>
  <c r="AB293" i="59" s="1"/>
  <c r="DG315" i="59"/>
  <c r="DM347" i="59"/>
  <c r="DL368" i="59"/>
  <c r="DO391" i="59"/>
  <c r="DH412" i="59"/>
  <c r="DO433" i="59"/>
  <c r="DQ460" i="59"/>
  <c r="AK460" i="59" s="1"/>
  <c r="DL387" i="59"/>
  <c r="DQ407" i="59"/>
  <c r="DP431" i="59"/>
  <c r="DF458" i="59"/>
  <c r="Z458" i="59" s="1"/>
  <c r="DI385" i="59"/>
  <c r="DN402" i="59"/>
  <c r="DQ425" i="59"/>
  <c r="DO452" i="59"/>
  <c r="DK379" i="59"/>
  <c r="DO401" i="59"/>
  <c r="DP424" i="59"/>
  <c r="DL450" i="59"/>
  <c r="DP470" i="59"/>
  <c r="DO490" i="59"/>
  <c r="DK468" i="59"/>
  <c r="AE468" i="59" s="1"/>
  <c r="DN491" i="59"/>
  <c r="DP468" i="59"/>
  <c r="AJ468" i="59" s="1"/>
  <c r="DQ489" i="59"/>
  <c r="DI467" i="59"/>
  <c r="DJ489" i="59"/>
  <c r="DK530" i="59"/>
  <c r="DJ529" i="59"/>
  <c r="DG530" i="59"/>
  <c r="DF531" i="59"/>
  <c r="DJ579" i="59"/>
  <c r="DK601" i="59"/>
  <c r="DM508" i="59"/>
  <c r="AG508" i="59" s="1"/>
  <c r="DH531" i="59"/>
  <c r="DP552" i="59"/>
  <c r="DO577" i="59"/>
  <c r="DK506" i="59"/>
  <c r="DQ531" i="59"/>
  <c r="DQ555" i="59"/>
  <c r="DQ579" i="59"/>
  <c r="DM591" i="59"/>
  <c r="DH641" i="59"/>
  <c r="AB641" i="59" s="1"/>
  <c r="DH613" i="59"/>
  <c r="DG598" i="59"/>
  <c r="DP647" i="59"/>
  <c r="DL623" i="59"/>
  <c r="DJ607" i="59"/>
  <c r="AD607" i="59" s="1"/>
  <c r="DQ626" i="59"/>
  <c r="DF606" i="59"/>
  <c r="DH630" i="59"/>
  <c r="DG637" i="59"/>
  <c r="DF664" i="59"/>
  <c r="DM636" i="59"/>
  <c r="DM663" i="59"/>
  <c r="DK641" i="59"/>
  <c r="AE641" i="59" s="1"/>
  <c r="DM675" i="59"/>
  <c r="DO665" i="59"/>
  <c r="DP692" i="59"/>
  <c r="DQ667" i="59"/>
  <c r="DM693" i="59"/>
  <c r="AG693" i="59" s="1"/>
  <c r="DH709" i="59"/>
  <c r="DP708" i="59"/>
  <c r="DQ707" i="59"/>
  <c r="DM722" i="59"/>
  <c r="DQ721" i="59"/>
  <c r="DM725" i="59"/>
  <c r="DQ742" i="59"/>
  <c r="AK742" i="59" s="1"/>
  <c r="DJ741" i="59"/>
  <c r="DM740" i="59"/>
  <c r="DL761" i="59"/>
  <c r="DK760" i="59"/>
  <c r="DQ784" i="59"/>
  <c r="AK784" i="59" s="1"/>
  <c r="DM773" i="59"/>
  <c r="DL782" i="59"/>
  <c r="DN790" i="59"/>
  <c r="DK794" i="59"/>
  <c r="DJ272" i="59"/>
  <c r="DN277" i="59"/>
  <c r="DF283" i="59"/>
  <c r="DP288" i="59"/>
  <c r="DI294" i="59"/>
  <c r="AC294" i="59" s="1"/>
  <c r="DM299" i="59"/>
  <c r="DQ304" i="59"/>
  <c r="DF310" i="59"/>
  <c r="DL315" i="59"/>
  <c r="DL323" i="59"/>
  <c r="DI331" i="59"/>
  <c r="AC331" i="59" s="1"/>
  <c r="DL337" i="59"/>
  <c r="DP346" i="59"/>
  <c r="AJ346" i="59" s="1"/>
  <c r="DK352" i="59"/>
  <c r="DJ358" i="59"/>
  <c r="DN363" i="59"/>
  <c r="DO276" i="59"/>
  <c r="DG282" i="59"/>
  <c r="DM287" i="59"/>
  <c r="DO292" i="59"/>
  <c r="DF298" i="59"/>
  <c r="DJ303" i="59"/>
  <c r="DO308" i="59"/>
  <c r="DG314" i="59"/>
  <c r="DM319" i="59"/>
  <c r="DL329" i="59"/>
  <c r="DO335" i="59"/>
  <c r="DQ344" i="59"/>
  <c r="DL350" i="59"/>
  <c r="DP355" i="59"/>
  <c r="DG362" i="59"/>
  <c r="DK367" i="59"/>
  <c r="DH275" i="59"/>
  <c r="DL280" i="59"/>
  <c r="DN285" i="59"/>
  <c r="DJ291" i="59"/>
  <c r="DO296" i="59"/>
  <c r="DG302" i="59"/>
  <c r="DL307" i="59"/>
  <c r="DP312" i="59"/>
  <c r="DJ318" i="59"/>
  <c r="DG327" i="59"/>
  <c r="AA327" i="59" s="1"/>
  <c r="DH334" i="59"/>
  <c r="DF344" i="59"/>
  <c r="DQ349" i="59"/>
  <c r="DI355" i="59"/>
  <c r="DL361" i="59"/>
  <c r="DP366" i="59"/>
  <c r="DM274" i="59"/>
  <c r="AG274" i="59" s="1"/>
  <c r="DQ279" i="59"/>
  <c r="DG285" i="59"/>
  <c r="AA285" i="59" s="1"/>
  <c r="DK290" i="59"/>
  <c r="DH296" i="59"/>
  <c r="AB296" i="59" s="1"/>
  <c r="DL301" i="59"/>
  <c r="DI307" i="59"/>
  <c r="DM312" i="59"/>
  <c r="AG312" i="59" s="1"/>
  <c r="DG318" i="59"/>
  <c r="AA318" i="59" s="1"/>
  <c r="DJ326" i="59"/>
  <c r="DM334" i="59"/>
  <c r="DO343" i="59"/>
  <c r="DF349" i="59"/>
  <c r="DJ354" i="59"/>
  <c r="DQ360" i="59"/>
  <c r="DI366" i="59"/>
  <c r="DL371" i="59"/>
  <c r="DF377" i="59"/>
  <c r="DO382" i="59"/>
  <c r="DG388" i="59"/>
  <c r="DK393" i="59"/>
  <c r="DO398" i="59"/>
  <c r="DL404" i="59"/>
  <c r="AF404" i="59" s="1"/>
  <c r="DP409" i="59"/>
  <c r="DQ415" i="59"/>
  <c r="DI422" i="59"/>
  <c r="DK427" i="59"/>
  <c r="DO432" i="59"/>
  <c r="DQ440" i="59"/>
  <c r="DI449" i="59"/>
  <c r="DM454" i="59"/>
  <c r="AG454" i="59" s="1"/>
  <c r="DQ459" i="59"/>
  <c r="DI370" i="59"/>
  <c r="DK375" i="59"/>
  <c r="DH381" i="59"/>
  <c r="DL386" i="59"/>
  <c r="DP391" i="59"/>
  <c r="AJ391" i="59" s="1"/>
  <c r="DH397" i="59"/>
  <c r="DQ402" i="59"/>
  <c r="DI408" i="59"/>
  <c r="AC408" i="59" s="1"/>
  <c r="DM413" i="59"/>
  <c r="DF420" i="59"/>
  <c r="DL425" i="59"/>
  <c r="DP430" i="59"/>
  <c r="DJ437" i="59"/>
  <c r="DM445" i="59"/>
  <c r="DN451" i="59"/>
  <c r="DF457" i="59"/>
  <c r="DJ462" i="59"/>
  <c r="AD462" i="59" s="1"/>
  <c r="DN372" i="59"/>
  <c r="DH378" i="59"/>
  <c r="DI384" i="59"/>
  <c r="DM389" i="59"/>
  <c r="DQ394" i="59"/>
  <c r="DK400" i="59"/>
  <c r="DN405" i="59"/>
  <c r="AH405" i="59" s="1"/>
  <c r="DF411" i="59"/>
  <c r="Z411" i="59" s="1"/>
  <c r="DO416" i="59"/>
  <c r="DG423" i="59"/>
  <c r="DQ428" i="59"/>
  <c r="DI434" i="59"/>
  <c r="DF444" i="59"/>
  <c r="DK450" i="59"/>
  <c r="DO455" i="59"/>
  <c r="DG461" i="59"/>
  <c r="DK371" i="59"/>
  <c r="DI377" i="59"/>
  <c r="DN382" i="59"/>
  <c r="DF388" i="59"/>
  <c r="Z388" i="59" s="1"/>
  <c r="DJ393" i="59"/>
  <c r="DN398" i="59"/>
  <c r="DO404" i="59"/>
  <c r="DG410" i="59"/>
  <c r="DP415" i="59"/>
  <c r="DH422" i="59"/>
  <c r="DN427" i="59"/>
  <c r="DF433" i="59"/>
  <c r="DH441" i="59"/>
  <c r="DL449" i="59"/>
  <c r="DP454" i="59"/>
  <c r="DH460" i="59"/>
  <c r="DJ465" i="59"/>
  <c r="DG471" i="59"/>
  <c r="DJ477" i="59"/>
  <c r="DO482" i="59"/>
  <c r="AI482" i="59" s="1"/>
  <c r="DG488" i="59"/>
  <c r="DN493" i="59"/>
  <c r="DL500" i="59"/>
  <c r="DJ516" i="59"/>
  <c r="DO465" i="59"/>
  <c r="DP471" i="59"/>
  <c r="DG478" i="59"/>
  <c r="DP483" i="59"/>
  <c r="DH489" i="59"/>
  <c r="DQ494" i="59"/>
  <c r="DM502" i="59"/>
  <c r="DK518" i="59"/>
  <c r="DH466" i="59"/>
  <c r="DQ471" i="59"/>
  <c r="AK471" i="59" s="1"/>
  <c r="DH478" i="59"/>
  <c r="DM483" i="59"/>
  <c r="DQ488" i="59"/>
  <c r="DN494" i="59"/>
  <c r="DH502" i="59"/>
  <c r="DF518" i="59"/>
  <c r="DQ465" i="59"/>
  <c r="DJ471" i="59"/>
  <c r="AD471" i="59" s="1"/>
  <c r="DQ477" i="59"/>
  <c r="DF483" i="59"/>
  <c r="DJ488" i="59"/>
  <c r="DG494" i="59"/>
  <c r="DM501" i="59"/>
  <c r="DO516" i="59"/>
  <c r="DL528" i="59"/>
  <c r="DH539" i="59"/>
  <c r="DG550" i="59"/>
  <c r="AA550" i="59" s="1"/>
  <c r="DL563" i="59"/>
  <c r="DF530" i="59"/>
  <c r="DK541" i="59"/>
  <c r="AE541" i="59" s="1"/>
  <c r="DF552" i="59"/>
  <c r="DF565" i="59"/>
  <c r="DO530" i="59"/>
  <c r="DP542" i="59"/>
  <c r="DO552" i="59"/>
  <c r="AI552" i="59" s="1"/>
  <c r="DF566" i="59"/>
  <c r="DN531" i="59"/>
  <c r="DK542" i="59"/>
  <c r="DL553" i="59"/>
  <c r="DI566" i="59"/>
  <c r="AC566" i="59" s="1"/>
  <c r="DJ580" i="59"/>
  <c r="DK578" i="59"/>
  <c r="DP572" i="59"/>
  <c r="DF582" i="59"/>
  <c r="DK602" i="59"/>
  <c r="DP576" i="59"/>
  <c r="DQ597" i="59"/>
  <c r="DF502" i="59"/>
  <c r="Z502" i="59" s="1"/>
  <c r="DM507" i="59"/>
  <c r="DH518" i="59"/>
  <c r="DL523" i="59"/>
  <c r="AF523" i="59" s="1"/>
  <c r="DQ528" i="59"/>
  <c r="DM534" i="59"/>
  <c r="DQ539" i="59"/>
  <c r="AK539" i="59" s="1"/>
  <c r="DI545" i="59"/>
  <c r="DL550" i="59"/>
  <c r="DP556" i="59"/>
  <c r="DQ563" i="59"/>
  <c r="DF570" i="59"/>
  <c r="DM575" i="59"/>
  <c r="DP580" i="59"/>
  <c r="DG593" i="59"/>
  <c r="DM498" i="59"/>
  <c r="DI504" i="59"/>
  <c r="AC504" i="59" s="1"/>
  <c r="DN510" i="59"/>
  <c r="DI520" i="59"/>
  <c r="DM525" i="59"/>
  <c r="DQ530" i="59"/>
  <c r="DJ536" i="59"/>
  <c r="DN541" i="59"/>
  <c r="DF547" i="59"/>
  <c r="DM552" i="59"/>
  <c r="DQ558" i="59"/>
  <c r="DQ565" i="59"/>
  <c r="DG572" i="59"/>
  <c r="DL577" i="59"/>
  <c r="DJ587" i="59"/>
  <c r="DI609" i="59"/>
  <c r="DK586" i="59"/>
  <c r="DQ591" i="59"/>
  <c r="DF597" i="59"/>
  <c r="DL602" i="59"/>
  <c r="DN627" i="59"/>
  <c r="DH644" i="59"/>
  <c r="DJ590" i="59"/>
  <c r="DP595" i="59"/>
  <c r="DI601" i="59"/>
  <c r="DH618" i="59"/>
  <c r="AB618" i="59" s="1"/>
  <c r="DO583" i="59"/>
  <c r="DH589" i="59"/>
  <c r="DM594" i="59"/>
  <c r="DO599" i="59"/>
  <c r="DF611" i="59"/>
  <c r="DF627" i="59"/>
  <c r="DK626" i="59"/>
  <c r="DP602" i="59"/>
  <c r="AJ602" i="59" s="1"/>
  <c r="DP608" i="59"/>
  <c r="DJ614" i="59"/>
  <c r="DP619" i="59"/>
  <c r="AJ619" i="59" s="1"/>
  <c r="DG625" i="59"/>
  <c r="DN630" i="59"/>
  <c r="DN637" i="59"/>
  <c r="DM685" i="59"/>
  <c r="DN607" i="59"/>
  <c r="DJ613" i="59"/>
  <c r="DN618" i="59"/>
  <c r="DM624" i="59"/>
  <c r="DO629" i="59"/>
  <c r="DQ635" i="59"/>
  <c r="DP661" i="59"/>
  <c r="DH703" i="59"/>
  <c r="DJ606" i="59"/>
  <c r="AD606" i="59" s="1"/>
  <c r="DM612" i="59"/>
  <c r="DG618" i="59"/>
  <c r="DN623" i="59"/>
  <c r="DH629" i="59"/>
  <c r="DP634" i="59"/>
  <c r="DM657" i="59"/>
  <c r="DN683" i="59"/>
  <c r="DH636" i="59"/>
  <c r="AB636" i="59" s="1"/>
  <c r="DM641" i="59"/>
  <c r="DP648" i="59"/>
  <c r="DK656" i="59"/>
  <c r="DQ661" i="59"/>
  <c r="AK661" i="59" s="1"/>
  <c r="DP671" i="59"/>
  <c r="DF682" i="59"/>
  <c r="DG699" i="59"/>
  <c r="DP715" i="59"/>
  <c r="DO640" i="59"/>
  <c r="DI648" i="59"/>
  <c r="DH656" i="59"/>
  <c r="DJ661" i="59"/>
  <c r="AD661" i="59" s="1"/>
  <c r="DK672" i="59"/>
  <c r="DI685" i="59"/>
  <c r="DH699" i="59"/>
  <c r="DG639" i="59"/>
  <c r="AA639" i="59" s="1"/>
  <c r="DJ646" i="59"/>
  <c r="DO652" i="59"/>
  <c r="DH660" i="59"/>
  <c r="DP668" i="59"/>
  <c r="AJ668" i="59" s="1"/>
  <c r="DQ681" i="59"/>
  <c r="DG694" i="59"/>
  <c r="AA694" i="59" s="1"/>
  <c r="DN702" i="59"/>
  <c r="DJ663" i="59"/>
  <c r="DN668" i="59"/>
  <c r="DF675" i="59"/>
  <c r="DK680" i="59"/>
  <c r="DF688" i="59"/>
  <c r="DM694" i="59"/>
  <c r="DQ699" i="59"/>
  <c r="DN708" i="59"/>
  <c r="DI664" i="59"/>
  <c r="DJ669" i="59"/>
  <c r="DO675" i="59"/>
  <c r="DG681" i="59"/>
  <c r="DO688" i="59"/>
  <c r="DG695" i="59"/>
  <c r="DM700" i="59"/>
  <c r="DK721" i="59"/>
  <c r="DO706" i="59"/>
  <c r="AI706" i="59" s="1"/>
  <c r="DI712" i="59"/>
  <c r="AC712" i="59" s="1"/>
  <c r="DL718" i="59"/>
  <c r="DM731" i="59"/>
  <c r="DP707" i="59"/>
  <c r="AJ707" i="59" s="1"/>
  <c r="DH713" i="59"/>
  <c r="DH719" i="59"/>
  <c r="DH735" i="59"/>
  <c r="DH704" i="59"/>
  <c r="DJ709" i="59"/>
  <c r="AD709" i="59" s="1"/>
  <c r="DO714" i="59"/>
  <c r="DK720" i="59"/>
  <c r="AE720" i="59" s="1"/>
  <c r="DL721" i="59"/>
  <c r="DP726" i="59"/>
  <c r="DH732" i="59"/>
  <c r="DJ738" i="59"/>
  <c r="DJ772" i="59"/>
  <c r="AD772" i="59" s="1"/>
  <c r="DI726" i="59"/>
  <c r="DO731" i="59"/>
  <c r="DN738" i="59"/>
  <c r="DN721" i="59"/>
  <c r="DH727" i="59"/>
  <c r="DJ732" i="59"/>
  <c r="DG744" i="59"/>
  <c r="DG739" i="59"/>
  <c r="DL744" i="59"/>
  <c r="DQ749" i="59"/>
  <c r="DK755" i="59"/>
  <c r="AE755" i="59" s="1"/>
  <c r="DH739" i="59"/>
  <c r="DM744" i="59"/>
  <c r="DN749" i="59"/>
  <c r="DL755" i="59"/>
  <c r="DM739" i="59"/>
  <c r="DN744" i="59"/>
  <c r="DG750" i="59"/>
  <c r="DF756" i="59"/>
  <c r="DF759" i="59"/>
  <c r="DJ767" i="59"/>
  <c r="DF760" i="59"/>
  <c r="Z760" i="59" s="1"/>
  <c r="DI770" i="59"/>
  <c r="AC770" i="59" s="1"/>
  <c r="DL759" i="59"/>
  <c r="AF759" i="59" s="1"/>
  <c r="DM770" i="59"/>
  <c r="DN770" i="59"/>
  <c r="DG768" i="59"/>
  <c r="DL776" i="59"/>
  <c r="AF776" i="59" s="1"/>
  <c r="DH768" i="59"/>
  <c r="DN775" i="59"/>
  <c r="DO775" i="59"/>
  <c r="DM781" i="59"/>
  <c r="DJ776" i="59"/>
  <c r="DG782" i="59"/>
  <c r="DQ774" i="59"/>
  <c r="DF780" i="59"/>
  <c r="Z780" i="59" s="1"/>
  <c r="DF784" i="59"/>
  <c r="DG784" i="59"/>
  <c r="DK785" i="59"/>
  <c r="DL788" i="59"/>
  <c r="AF788" i="59" s="1"/>
  <c r="DM788" i="59"/>
  <c r="AG788" i="59" s="1"/>
  <c r="DN788" i="59"/>
  <c r="DH793" i="59"/>
  <c r="DO794" i="59"/>
  <c r="DM349" i="59"/>
  <c r="DG290" i="59"/>
  <c r="DI312" i="59"/>
  <c r="DK343" i="59"/>
  <c r="DM364" i="59"/>
  <c r="AG364" i="59" s="1"/>
  <c r="DO387" i="59"/>
  <c r="DL409" i="59"/>
  <c r="AF409" i="59" s="1"/>
  <c r="DK436" i="59"/>
  <c r="DM459" i="59"/>
  <c r="DP384" i="59"/>
  <c r="DM406" i="59"/>
  <c r="DH429" i="59"/>
  <c r="DJ455" i="59"/>
  <c r="DQ383" i="59"/>
  <c r="DJ405" i="59"/>
  <c r="DI427" i="59"/>
  <c r="DO456" i="59"/>
  <c r="DJ382" i="59"/>
  <c r="AD382" i="59" s="1"/>
  <c r="DG403" i="59"/>
  <c r="DF426" i="59"/>
  <c r="Z426" i="59" s="1"/>
  <c r="DH453" i="59"/>
  <c r="DN475" i="59"/>
  <c r="DP499" i="59"/>
  <c r="AJ499" i="59" s="1"/>
  <c r="DO477" i="59"/>
  <c r="DF504" i="59"/>
  <c r="DH479" i="59"/>
  <c r="DH507" i="59"/>
  <c r="DG480" i="59"/>
  <c r="DL506" i="59"/>
  <c r="AF506" i="59" s="1"/>
  <c r="DK552" i="59"/>
  <c r="AE552" i="59" s="1"/>
  <c r="DJ558" i="59"/>
  <c r="DP563" i="59"/>
  <c r="DN560" i="59"/>
  <c r="DN578" i="59"/>
  <c r="DF499" i="59"/>
  <c r="DP529" i="59"/>
  <c r="DO548" i="59"/>
  <c r="DM576" i="59"/>
  <c r="DO503" i="59"/>
  <c r="DI529" i="59"/>
  <c r="DQ550" i="59"/>
  <c r="DN575" i="59"/>
  <c r="DO592" i="59"/>
  <c r="DO679" i="59"/>
  <c r="AI679" i="59" s="1"/>
  <c r="DQ629" i="59"/>
  <c r="AK629" i="59" s="1"/>
  <c r="DQ600" i="59"/>
  <c r="DQ603" i="59"/>
  <c r="DH626" i="59"/>
  <c r="DN604" i="59"/>
  <c r="DK629" i="59"/>
  <c r="DO604" i="59"/>
  <c r="AI604" i="59" s="1"/>
  <c r="DF626" i="59"/>
  <c r="DO700" i="59"/>
  <c r="DF660" i="59"/>
  <c r="DJ713" i="59"/>
  <c r="AD713" i="59" s="1"/>
  <c r="DF661" i="59"/>
  <c r="DQ638" i="59"/>
  <c r="DH668" i="59"/>
  <c r="DL664" i="59"/>
  <c r="DO686" i="59"/>
  <c r="DO663" i="59"/>
  <c r="DK688" i="59"/>
  <c r="DK706" i="59"/>
  <c r="DL707" i="59"/>
  <c r="DG765" i="59"/>
  <c r="DP723" i="59"/>
  <c r="DF767" i="59"/>
  <c r="Z767" i="59" s="1"/>
  <c r="DH724" i="59"/>
  <c r="DG740" i="59"/>
  <c r="DP738" i="59"/>
  <c r="DI739" i="59"/>
  <c r="AC739" i="59" s="1"/>
  <c r="DP758" i="59"/>
  <c r="AJ758" i="59" s="1"/>
  <c r="DN761" i="59"/>
  <c r="DJ775" i="59"/>
  <c r="DP779" i="59"/>
  <c r="AJ779" i="59" s="1"/>
  <c r="DM778" i="59"/>
  <c r="DM794" i="59"/>
  <c r="DI791" i="59"/>
  <c r="AC791" i="59" s="1"/>
  <c r="DN276" i="59"/>
  <c r="DF282" i="59"/>
  <c r="Z282" i="59" s="1"/>
  <c r="DP287" i="59"/>
  <c r="DI293" i="59"/>
  <c r="DM298" i="59"/>
  <c r="DQ303" i="59"/>
  <c r="DF309" i="59"/>
  <c r="Z309" i="59" s="1"/>
  <c r="DJ314" i="59"/>
  <c r="DK321" i="59"/>
  <c r="AE321" i="59" s="1"/>
  <c r="DO329" i="59"/>
  <c r="AI329" i="59" s="1"/>
  <c r="DF336" i="59"/>
  <c r="DP345" i="59"/>
  <c r="DK351" i="59"/>
  <c r="DO356" i="59"/>
  <c r="DN362" i="59"/>
  <c r="DO275" i="59"/>
  <c r="DG281" i="59"/>
  <c r="DJ286" i="59"/>
  <c r="AD286" i="59" s="1"/>
  <c r="DQ291" i="59"/>
  <c r="DF297" i="59"/>
  <c r="DJ302" i="59"/>
  <c r="DO307" i="59"/>
  <c r="DG313" i="59"/>
  <c r="AA313" i="59" s="1"/>
  <c r="DM318" i="59"/>
  <c r="DL326" i="59"/>
  <c r="DO334" i="59"/>
  <c r="DQ343" i="59"/>
  <c r="DL349" i="59"/>
  <c r="DP354" i="59"/>
  <c r="AJ354" i="59" s="1"/>
  <c r="DG361" i="59"/>
  <c r="DK366" i="59"/>
  <c r="AE366" i="59" s="1"/>
  <c r="DH274" i="59"/>
  <c r="DL279" i="59"/>
  <c r="DP284" i="59"/>
  <c r="DJ290" i="59"/>
  <c r="AD290" i="59" s="1"/>
  <c r="DO295" i="59"/>
  <c r="DG301" i="59"/>
  <c r="DL306" i="59"/>
  <c r="AF306" i="59" s="1"/>
  <c r="DP311" i="59"/>
  <c r="DJ317" i="59"/>
  <c r="DK325" i="59"/>
  <c r="DH333" i="59"/>
  <c r="DF343" i="59"/>
  <c r="DQ348" i="59"/>
  <c r="DI354" i="59"/>
  <c r="AC354" i="59" s="1"/>
  <c r="DL360" i="59"/>
  <c r="AF360" i="59" s="1"/>
  <c r="DP365" i="59"/>
  <c r="DM273" i="59"/>
  <c r="DQ278" i="59"/>
  <c r="DI284" i="59"/>
  <c r="DK289" i="59"/>
  <c r="DH295" i="59"/>
  <c r="DL300" i="59"/>
  <c r="DI306" i="59"/>
  <c r="DM311" i="59"/>
  <c r="DG317" i="59"/>
  <c r="DL325" i="59"/>
  <c r="DM333" i="59"/>
  <c r="DM341" i="59"/>
  <c r="DF348" i="59"/>
  <c r="DJ353" i="59"/>
  <c r="DQ359" i="59"/>
  <c r="DI365" i="59"/>
  <c r="DL370" i="59"/>
  <c r="DF376" i="59"/>
  <c r="Z376" i="59" s="1"/>
  <c r="DO381" i="59"/>
  <c r="DG387" i="59"/>
  <c r="DK392" i="59"/>
  <c r="DO397" i="59"/>
  <c r="DL403" i="59"/>
  <c r="DP408" i="59"/>
  <c r="AJ408" i="59" s="1"/>
  <c r="DJ414" i="59"/>
  <c r="DI421" i="59"/>
  <c r="AC421" i="59" s="1"/>
  <c r="DK426" i="59"/>
  <c r="DO431" i="59"/>
  <c r="DQ439" i="59"/>
  <c r="DI448" i="59"/>
  <c r="DM453" i="59"/>
  <c r="DQ458" i="59"/>
  <c r="AK458" i="59" s="1"/>
  <c r="DI369" i="59"/>
  <c r="DK374" i="59"/>
  <c r="AE374" i="59" s="1"/>
  <c r="DH380" i="59"/>
  <c r="DL385" i="59"/>
  <c r="DP390" i="59"/>
  <c r="AJ390" i="59" s="1"/>
  <c r="DH396" i="59"/>
  <c r="AB396" i="59" s="1"/>
  <c r="DQ401" i="59"/>
  <c r="DI407" i="59"/>
  <c r="DM412" i="59"/>
  <c r="DF418" i="59"/>
  <c r="Z418" i="59" s="1"/>
  <c r="DJ424" i="59"/>
  <c r="DP429" i="59"/>
  <c r="DL436" i="59"/>
  <c r="DM444" i="59"/>
  <c r="DN450" i="59"/>
  <c r="AH450" i="59" s="1"/>
  <c r="DF456" i="59"/>
  <c r="DJ461" i="59"/>
  <c r="DN371" i="59"/>
  <c r="DH377" i="59"/>
  <c r="AB377" i="59" s="1"/>
  <c r="DI383" i="59"/>
  <c r="DM388" i="59"/>
  <c r="DQ393" i="59"/>
  <c r="DI399" i="59"/>
  <c r="AC399" i="59" s="1"/>
  <c r="DN404" i="59"/>
  <c r="DF410" i="59"/>
  <c r="DO415" i="59"/>
  <c r="DG422" i="59"/>
  <c r="DQ427" i="59"/>
  <c r="DI433" i="59"/>
  <c r="DG441" i="59"/>
  <c r="DK449" i="59"/>
  <c r="DO454" i="59"/>
  <c r="AI454" i="59" s="1"/>
  <c r="DG460" i="59"/>
  <c r="DK370" i="59"/>
  <c r="DI376" i="59"/>
  <c r="DN381" i="59"/>
  <c r="DF387" i="59"/>
  <c r="DJ392" i="59"/>
  <c r="AD392" i="59" s="1"/>
  <c r="DN397" i="59"/>
  <c r="DO403" i="59"/>
  <c r="DG409" i="59"/>
  <c r="DM414" i="59"/>
  <c r="AG414" i="59" s="1"/>
  <c r="DH421" i="59"/>
  <c r="DN426" i="59"/>
  <c r="DF432" i="59"/>
  <c r="DH440" i="59"/>
  <c r="DL448" i="59"/>
  <c r="DP453" i="59"/>
  <c r="DH459" i="59"/>
  <c r="DJ464" i="59"/>
  <c r="AD464" i="59" s="1"/>
  <c r="DH470" i="59"/>
  <c r="DJ476" i="59"/>
  <c r="DO481" i="59"/>
  <c r="DG487" i="59"/>
  <c r="DO492" i="59"/>
  <c r="DO498" i="59"/>
  <c r="DJ514" i="59"/>
  <c r="DO464" i="59"/>
  <c r="DQ470" i="59"/>
  <c r="DG477" i="59"/>
  <c r="DP482" i="59"/>
  <c r="DH488" i="59"/>
  <c r="AB488" i="59" s="1"/>
  <c r="DO493" i="59"/>
  <c r="DM500" i="59"/>
  <c r="DG515" i="59"/>
  <c r="DH465" i="59"/>
  <c r="AB465" i="59" s="1"/>
  <c r="DN470" i="59"/>
  <c r="DH477" i="59"/>
  <c r="DM482" i="59"/>
  <c r="DQ487" i="59"/>
  <c r="AK487" i="59" s="1"/>
  <c r="DL493" i="59"/>
  <c r="DH500" i="59"/>
  <c r="DJ515" i="59"/>
  <c r="DQ464" i="59"/>
  <c r="DK470" i="59"/>
  <c r="DQ476" i="59"/>
  <c r="DF482" i="59"/>
  <c r="DJ487" i="59"/>
  <c r="AD487" i="59" s="1"/>
  <c r="DN492" i="59"/>
  <c r="DM499" i="59"/>
  <c r="DO514" i="59"/>
  <c r="DO525" i="59"/>
  <c r="AI525" i="59" s="1"/>
  <c r="DH537" i="59"/>
  <c r="AB537" i="59" s="1"/>
  <c r="DJ548" i="59"/>
  <c r="AD548" i="59" s="1"/>
  <c r="DM559" i="59"/>
  <c r="DG528" i="59"/>
  <c r="DK539" i="59"/>
  <c r="DJ550" i="59"/>
  <c r="DO563" i="59"/>
  <c r="DP528" i="59"/>
  <c r="DP540" i="59"/>
  <c r="DG551" i="59"/>
  <c r="DO564" i="59"/>
  <c r="DN529" i="59"/>
  <c r="DK540" i="59"/>
  <c r="DN550" i="59"/>
  <c r="DK563" i="59"/>
  <c r="DQ577" i="59"/>
  <c r="DL575" i="59"/>
  <c r="DH571" i="59"/>
  <c r="DN579" i="59"/>
  <c r="DL599" i="59"/>
  <c r="AF599" i="59" s="1"/>
  <c r="DH575" i="59"/>
  <c r="DF586" i="59"/>
  <c r="DF501" i="59"/>
  <c r="DJ506" i="59"/>
  <c r="DH516" i="59"/>
  <c r="AB516" i="59" s="1"/>
  <c r="DL522" i="59"/>
  <c r="DP527" i="59"/>
  <c r="DM533" i="59"/>
  <c r="DQ538" i="59"/>
  <c r="DI544" i="59"/>
  <c r="DK549" i="59"/>
  <c r="DP555" i="59"/>
  <c r="DQ561" i="59"/>
  <c r="DI569" i="59"/>
  <c r="DM574" i="59"/>
  <c r="DP579" i="59"/>
  <c r="AJ579" i="59" s="1"/>
  <c r="DH590" i="59"/>
  <c r="DK623" i="59"/>
  <c r="DO502" i="59"/>
  <c r="DJ508" i="59"/>
  <c r="DI519" i="59"/>
  <c r="DM524" i="59"/>
  <c r="AG524" i="59" s="1"/>
  <c r="DQ529" i="59"/>
  <c r="DJ535" i="59"/>
  <c r="DN540" i="59"/>
  <c r="DH546" i="59"/>
  <c r="DM551" i="59"/>
  <c r="DQ557" i="59"/>
  <c r="AK557" i="59" s="1"/>
  <c r="DQ564" i="59"/>
  <c r="DG571" i="59"/>
  <c r="DJ576" i="59"/>
  <c r="DJ584" i="59"/>
  <c r="AD584" i="59" s="1"/>
  <c r="DF600" i="59"/>
  <c r="DL585" i="59"/>
  <c r="DQ590" i="59"/>
  <c r="DI596" i="59"/>
  <c r="DL601" i="59"/>
  <c r="AF601" i="59" s="1"/>
  <c r="DO624" i="59"/>
  <c r="AI624" i="59" s="1"/>
  <c r="DH639" i="59"/>
  <c r="AB639" i="59" s="1"/>
  <c r="DK589" i="59"/>
  <c r="DP594" i="59"/>
  <c r="DH600" i="59"/>
  <c r="DH615" i="59"/>
  <c r="DO582" i="59"/>
  <c r="DG588" i="59"/>
  <c r="DJ593" i="59"/>
  <c r="DO598" i="59"/>
  <c r="AI598" i="59" s="1"/>
  <c r="DO606" i="59"/>
  <c r="DG624" i="59"/>
  <c r="DP694" i="59"/>
  <c r="DQ657" i="59"/>
  <c r="DM607" i="59"/>
  <c r="AG607" i="59" s="1"/>
  <c r="DM613" i="59"/>
  <c r="DQ618" i="59"/>
  <c r="DH624" i="59"/>
  <c r="DJ629" i="59"/>
  <c r="DL635" i="59"/>
  <c r="DG672" i="59"/>
  <c r="DQ606" i="59"/>
  <c r="DH612" i="59"/>
  <c r="DQ617" i="59"/>
  <c r="DM623" i="59"/>
  <c r="DP628" i="59"/>
  <c r="DO634" i="59"/>
  <c r="AI634" i="59" s="1"/>
  <c r="DJ658" i="59"/>
  <c r="DG700" i="59"/>
  <c r="DM605" i="59"/>
  <c r="AG605" i="59" s="1"/>
  <c r="DM611" i="59"/>
  <c r="DF617" i="59"/>
  <c r="Z617" i="59" s="1"/>
  <c r="DQ622" i="59"/>
  <c r="DI628" i="59"/>
  <c r="DP633" i="59"/>
  <c r="DH652" i="59"/>
  <c r="DI680" i="59"/>
  <c r="DO702" i="59"/>
  <c r="DJ640" i="59"/>
  <c r="DQ647" i="59"/>
  <c r="DM655" i="59"/>
  <c r="DN660" i="59"/>
  <c r="AH660" i="59" s="1"/>
  <c r="DG670" i="59"/>
  <c r="DP679" i="59"/>
  <c r="AJ679" i="59" s="1"/>
  <c r="DM696" i="59"/>
  <c r="DH711" i="59"/>
  <c r="DN639" i="59"/>
  <c r="AH639" i="59" s="1"/>
  <c r="DF647" i="59"/>
  <c r="DF655" i="59"/>
  <c r="DK660" i="59"/>
  <c r="DP670" i="59"/>
  <c r="DQ682" i="59"/>
  <c r="DN697" i="59"/>
  <c r="DI638" i="59"/>
  <c r="DK645" i="59"/>
  <c r="DQ651" i="59"/>
  <c r="AK651" i="59" s="1"/>
  <c r="DF659" i="59"/>
  <c r="Z659" i="59" s="1"/>
  <c r="DF667" i="59"/>
  <c r="DF680" i="59"/>
  <c r="DN692" i="59"/>
  <c r="DF701" i="59"/>
  <c r="DM662" i="59"/>
  <c r="DP667" i="59"/>
  <c r="DI674" i="59"/>
  <c r="DM679" i="59"/>
  <c r="DG686" i="59"/>
  <c r="DL693" i="59"/>
  <c r="DO698" i="59"/>
  <c r="DK705" i="59"/>
  <c r="DG663" i="59"/>
  <c r="DK668" i="59"/>
  <c r="AE668" i="59" s="1"/>
  <c r="DN674" i="59"/>
  <c r="DH680" i="59"/>
  <c r="DP686" i="59"/>
  <c r="DF694" i="59"/>
  <c r="Z694" i="59" s="1"/>
  <c r="DJ699" i="59"/>
  <c r="DF713" i="59"/>
  <c r="DP705" i="59"/>
  <c r="DI711" i="59"/>
  <c r="DK717" i="59"/>
  <c r="AE717" i="59" s="1"/>
  <c r="DJ728" i="59"/>
  <c r="DP706" i="59"/>
  <c r="DF712" i="59"/>
  <c r="Z712" i="59" s="1"/>
  <c r="DI718" i="59"/>
  <c r="DQ730" i="59"/>
  <c r="DL752" i="59"/>
  <c r="DM708" i="59"/>
  <c r="AG708" i="59" s="1"/>
  <c r="DQ713" i="59"/>
  <c r="DM719" i="59"/>
  <c r="DM736" i="59"/>
  <c r="DO725" i="59"/>
  <c r="AI725" i="59" s="1"/>
  <c r="DF731" i="59"/>
  <c r="Z731" i="59" s="1"/>
  <c r="DJ736" i="59"/>
  <c r="DF755" i="59"/>
  <c r="DH725" i="59"/>
  <c r="DO730" i="59"/>
  <c r="DK736" i="59"/>
  <c r="DJ755" i="59"/>
  <c r="DF726" i="59"/>
  <c r="Z726" i="59" s="1"/>
  <c r="DL731" i="59"/>
  <c r="DP736" i="59"/>
  <c r="DG738" i="59"/>
  <c r="DK743" i="59"/>
  <c r="AE743" i="59" s="1"/>
  <c r="DO748" i="59"/>
  <c r="DM754" i="59"/>
  <c r="DH738" i="59"/>
  <c r="DL743" i="59"/>
  <c r="DP748" i="59"/>
  <c r="DJ754" i="59"/>
  <c r="DM738" i="59"/>
  <c r="DQ743" i="59"/>
  <c r="AK743" i="59" s="1"/>
  <c r="DG749" i="59"/>
  <c r="DI755" i="59"/>
  <c r="DH758" i="59"/>
  <c r="DM763" i="59"/>
  <c r="AG763" i="59" s="1"/>
  <c r="DG759" i="59"/>
  <c r="DN767" i="59"/>
  <c r="DJ758" i="59"/>
  <c r="DO763" i="59"/>
  <c r="DQ769" i="59"/>
  <c r="DH767" i="59"/>
  <c r="DK773" i="59"/>
  <c r="DI767" i="59"/>
  <c r="DQ772" i="59"/>
  <c r="DO774" i="59"/>
  <c r="DL780" i="59"/>
  <c r="DL775" i="59"/>
  <c r="AF775" i="59" s="1"/>
  <c r="DF781" i="59"/>
  <c r="DN773" i="59"/>
  <c r="DF779" i="59"/>
  <c r="DF783" i="59"/>
  <c r="Z783" i="59" s="1"/>
  <c r="DG783" i="59"/>
  <c r="DL784" i="59"/>
  <c r="DL787" i="59"/>
  <c r="AF787" i="59" s="1"/>
  <c r="DM787" i="59"/>
  <c r="DN787" i="59"/>
  <c r="DQ791" i="59"/>
  <c r="DQ793" i="59"/>
  <c r="DJ323" i="59"/>
  <c r="AD323" i="59" s="1"/>
  <c r="DQ354" i="59"/>
  <c r="DI274" i="59"/>
  <c r="DL294" i="59"/>
  <c r="DK316" i="59"/>
  <c r="AE316" i="59" s="1"/>
  <c r="DG346" i="59"/>
  <c r="DI367" i="59"/>
  <c r="DG389" i="59"/>
  <c r="AA389" i="59" s="1"/>
  <c r="DP410" i="59"/>
  <c r="DI439" i="59"/>
  <c r="DM368" i="59"/>
  <c r="AG368" i="59" s="1"/>
  <c r="DL391" i="59"/>
  <c r="DK414" i="59"/>
  <c r="AE414" i="59" s="1"/>
  <c r="DF437" i="59"/>
  <c r="DF462" i="59"/>
  <c r="DM386" i="59"/>
  <c r="DF412" i="59"/>
  <c r="DM436" i="59"/>
  <c r="DK459" i="59"/>
  <c r="DN387" i="59"/>
  <c r="DO409" i="59"/>
  <c r="AI409" i="59" s="1"/>
  <c r="DN432" i="59"/>
  <c r="DP459" i="59"/>
  <c r="DO483" i="59"/>
  <c r="DN519" i="59"/>
  <c r="AH519" i="59" s="1"/>
  <c r="DP484" i="59"/>
  <c r="AJ484" i="59" s="1"/>
  <c r="DK516" i="59"/>
  <c r="DQ481" i="59"/>
  <c r="DF514" i="59"/>
  <c r="Z514" i="59" s="1"/>
  <c r="DJ481" i="59"/>
  <c r="DP510" i="59"/>
  <c r="AJ510" i="59" s="1"/>
  <c r="DG558" i="59"/>
  <c r="DO561" i="59"/>
  <c r="AI561" i="59" s="1"/>
  <c r="DQ559" i="59"/>
  <c r="DF556" i="59"/>
  <c r="DG576" i="59"/>
  <c r="DJ500" i="59"/>
  <c r="AD500" i="59" s="1"/>
  <c r="DP525" i="59"/>
  <c r="DL551" i="59"/>
  <c r="DP573" i="59"/>
  <c r="DG502" i="59"/>
  <c r="AA502" i="59" s="1"/>
  <c r="DM530" i="59"/>
  <c r="DI552" i="59"/>
  <c r="AC552" i="59" s="1"/>
  <c r="DH577" i="59"/>
  <c r="DI590" i="59"/>
  <c r="DI633" i="59"/>
  <c r="DJ605" i="59"/>
  <c r="DO596" i="59"/>
  <c r="DF708" i="59"/>
  <c r="DP624" i="59"/>
  <c r="DI606" i="59"/>
  <c r="DH628" i="59"/>
  <c r="DK603" i="59"/>
  <c r="AE603" i="59" s="1"/>
  <c r="DM627" i="59"/>
  <c r="DJ696" i="59"/>
  <c r="DM661" i="59"/>
  <c r="DK709" i="59"/>
  <c r="DQ659" i="59"/>
  <c r="AK659" i="59" s="1"/>
  <c r="DM637" i="59"/>
  <c r="AG637" i="59" s="1"/>
  <c r="DM665" i="59"/>
  <c r="DP720" i="59"/>
  <c r="AJ720" i="59" s="1"/>
  <c r="DO682" i="59"/>
  <c r="DO718" i="59"/>
  <c r="DM683" i="59"/>
  <c r="DH705" i="59"/>
  <c r="AB705" i="59" s="1"/>
  <c r="DH706" i="59"/>
  <c r="DF739" i="59"/>
  <c r="DG720" i="59"/>
  <c r="AA720" i="59" s="1"/>
  <c r="DI737" i="59"/>
  <c r="DM737" i="59"/>
  <c r="DF743" i="59"/>
  <c r="DK757" i="59"/>
  <c r="DP737" i="59"/>
  <c r="DL757" i="59"/>
  <c r="DN757" i="59"/>
  <c r="DF769" i="59"/>
  <c r="DI781" i="59"/>
  <c r="AC781" i="59" s="1"/>
  <c r="DN779" i="59"/>
  <c r="DH788" i="59"/>
  <c r="DF277" i="59"/>
  <c r="Z277" i="59" s="1"/>
  <c r="DJ282" i="59"/>
  <c r="AD282" i="59" s="1"/>
  <c r="DH288" i="59"/>
  <c r="DM293" i="59"/>
  <c r="DQ298" i="59"/>
  <c r="DI304" i="59"/>
  <c r="DJ309" i="59"/>
  <c r="DN314" i="59"/>
  <c r="DK322" i="59"/>
  <c r="DG330" i="59"/>
  <c r="DJ336" i="59"/>
  <c r="DH346" i="59"/>
  <c r="DO351" i="59"/>
  <c r="DM357" i="59"/>
  <c r="AG357" i="59" s="1"/>
  <c r="DF363" i="59"/>
  <c r="DG276" i="59"/>
  <c r="AA276" i="59" s="1"/>
  <c r="DK281" i="59"/>
  <c r="DN286" i="59"/>
  <c r="DG292" i="59"/>
  <c r="AA292" i="59" s="1"/>
  <c r="DJ297" i="59"/>
  <c r="AD297" i="59" s="1"/>
  <c r="DN302" i="59"/>
  <c r="DG308" i="59"/>
  <c r="DK313" i="59"/>
  <c r="DQ318" i="59"/>
  <c r="DJ327" i="59"/>
  <c r="DG335" i="59"/>
  <c r="DI344" i="59"/>
  <c r="AC344" i="59" s="1"/>
  <c r="DP349" i="59"/>
  <c r="DH355" i="59"/>
  <c r="DK361" i="59"/>
  <c r="DO366" i="59"/>
  <c r="AI366" i="59" s="1"/>
  <c r="DL274" i="59"/>
  <c r="DP279" i="59"/>
  <c r="DF285" i="59"/>
  <c r="Z285" i="59" s="1"/>
  <c r="DN290" i="59"/>
  <c r="DG296" i="59"/>
  <c r="DK301" i="59"/>
  <c r="DP306" i="59"/>
  <c r="AJ306" i="59" s="1"/>
  <c r="DH312" i="59"/>
  <c r="AB312" i="59" s="1"/>
  <c r="DN317" i="59"/>
  <c r="DI326" i="59"/>
  <c r="DL333" i="59"/>
  <c r="AF333" i="59" s="1"/>
  <c r="DJ343" i="59"/>
  <c r="DI349" i="59"/>
  <c r="DM354" i="59"/>
  <c r="DP360" i="59"/>
  <c r="DH366" i="59"/>
  <c r="DQ273" i="59"/>
  <c r="DI279" i="59"/>
  <c r="AC279" i="59" s="1"/>
  <c r="DM284" i="59"/>
  <c r="DO289" i="59"/>
  <c r="DL295" i="59"/>
  <c r="DP300" i="59"/>
  <c r="AJ300" i="59" s="1"/>
  <c r="DM306" i="59"/>
  <c r="AG306" i="59" s="1"/>
  <c r="DQ311" i="59"/>
  <c r="DK317" i="59"/>
  <c r="DP325" i="59"/>
  <c r="DQ333" i="59"/>
  <c r="DG343" i="59"/>
  <c r="DJ348" i="59"/>
  <c r="DN353" i="59"/>
  <c r="AH353" i="59" s="1"/>
  <c r="DI360" i="59"/>
  <c r="DM365" i="59"/>
  <c r="DP370" i="59"/>
  <c r="DJ376" i="59"/>
  <c r="AD376" i="59" s="1"/>
  <c r="DG382" i="59"/>
  <c r="DK387" i="59"/>
  <c r="DO392" i="59"/>
  <c r="DG398" i="59"/>
  <c r="AA398" i="59" s="1"/>
  <c r="DP403" i="59"/>
  <c r="DH409" i="59"/>
  <c r="DI415" i="59"/>
  <c r="DM421" i="59"/>
  <c r="DO426" i="59"/>
  <c r="DG432" i="59"/>
  <c r="DI440" i="59"/>
  <c r="DM448" i="59"/>
  <c r="AG448" i="59" s="1"/>
  <c r="DQ453" i="59"/>
  <c r="DI459" i="59"/>
  <c r="DM369" i="59"/>
  <c r="DO374" i="59"/>
  <c r="AI374" i="59" s="1"/>
  <c r="DL380" i="59"/>
  <c r="DP385" i="59"/>
  <c r="DH391" i="59"/>
  <c r="DL396" i="59"/>
  <c r="DI402" i="59"/>
  <c r="AC402" i="59" s="1"/>
  <c r="DM407" i="59"/>
  <c r="DQ412" i="59"/>
  <c r="DJ418" i="59"/>
  <c r="AD418" i="59" s="1"/>
  <c r="DN424" i="59"/>
  <c r="DH430" i="59"/>
  <c r="DP436" i="59"/>
  <c r="DQ444" i="59"/>
  <c r="AK444" i="59" s="1"/>
  <c r="DF451" i="59"/>
  <c r="Z451" i="59" s="1"/>
  <c r="DJ456" i="59"/>
  <c r="DN461" i="59"/>
  <c r="DF372" i="59"/>
  <c r="DL377" i="59"/>
  <c r="DM383" i="59"/>
  <c r="DQ388" i="59"/>
  <c r="AK388" i="59" s="1"/>
  <c r="DI394" i="59"/>
  <c r="AC394" i="59" s="1"/>
  <c r="DM399" i="59"/>
  <c r="DF405" i="59"/>
  <c r="DJ410" i="59"/>
  <c r="DG416" i="59"/>
  <c r="AA416" i="59" s="1"/>
  <c r="DK422" i="59"/>
  <c r="DI428" i="59"/>
  <c r="DM433" i="59"/>
  <c r="AG433" i="59" s="1"/>
  <c r="DK441" i="59"/>
  <c r="AE441" i="59" s="1"/>
  <c r="DO449" i="59"/>
  <c r="DG455" i="59"/>
  <c r="DK460" i="59"/>
  <c r="AE460" i="59" s="1"/>
  <c r="DO370" i="59"/>
  <c r="AI370" i="59" s="1"/>
  <c r="DM376" i="59"/>
  <c r="DF382" i="59"/>
  <c r="DJ387" i="59"/>
  <c r="DN392" i="59"/>
  <c r="DF398" i="59"/>
  <c r="Z398" i="59" s="1"/>
  <c r="DG404" i="59"/>
  <c r="DK409" i="59"/>
  <c r="DH415" i="59"/>
  <c r="AB415" i="59" s="1"/>
  <c r="DL421" i="59"/>
  <c r="DF427" i="59"/>
  <c r="DJ432" i="59"/>
  <c r="DL440" i="59"/>
  <c r="AF440" i="59" s="1"/>
  <c r="DP448" i="59"/>
  <c r="DH454" i="59"/>
  <c r="DL459" i="59"/>
  <c r="AF459" i="59" s="1"/>
  <c r="DN464" i="59"/>
  <c r="AH464" i="59" s="1"/>
  <c r="DL470" i="59"/>
  <c r="DN476" i="59"/>
  <c r="DG482" i="59"/>
  <c r="AA482" i="59" s="1"/>
  <c r="DK487" i="59"/>
  <c r="AE487" i="59" s="1"/>
  <c r="DF493" i="59"/>
  <c r="DH499" i="59"/>
  <c r="DF515" i="59"/>
  <c r="DG465" i="59"/>
  <c r="AA465" i="59" s="1"/>
  <c r="DH471" i="59"/>
  <c r="DK477" i="59"/>
  <c r="DH483" i="59"/>
  <c r="DL488" i="59"/>
  <c r="AF488" i="59" s="1"/>
  <c r="DI494" i="59"/>
  <c r="DI501" i="59"/>
  <c r="DO515" i="59"/>
  <c r="DL465" i="59"/>
  <c r="AF465" i="59" s="1"/>
  <c r="DI471" i="59"/>
  <c r="DL477" i="59"/>
  <c r="DQ482" i="59"/>
  <c r="DI488" i="59"/>
  <c r="AC488" i="59" s="1"/>
  <c r="DF494" i="59"/>
  <c r="Z494" i="59" s="1"/>
  <c r="DP500" i="59"/>
  <c r="AJ500" i="59" s="1"/>
  <c r="DF516" i="59"/>
  <c r="DI465" i="59"/>
  <c r="AC465" i="59" s="1"/>
  <c r="DO470" i="59"/>
  <c r="DI477" i="59"/>
  <c r="DJ482" i="59"/>
  <c r="DN487" i="59"/>
  <c r="AH487" i="59" s="1"/>
  <c r="DM493" i="59"/>
  <c r="DI500" i="59"/>
  <c r="DK515" i="59"/>
  <c r="DK526" i="59"/>
  <c r="AE526" i="59" s="1"/>
  <c r="DP537" i="59"/>
  <c r="DF549" i="59"/>
  <c r="DO560" i="59"/>
  <c r="DO528" i="59"/>
  <c r="AI528" i="59" s="1"/>
  <c r="DG540" i="59"/>
  <c r="DF551" i="59"/>
  <c r="DF564" i="59"/>
  <c r="DK529" i="59"/>
  <c r="AE529" i="59" s="1"/>
  <c r="DL541" i="59"/>
  <c r="DO551" i="59"/>
  <c r="DG565" i="59"/>
  <c r="DJ530" i="59"/>
  <c r="AD530" i="59" s="1"/>
  <c r="DG541" i="59"/>
  <c r="DJ551" i="59"/>
  <c r="DJ564" i="59"/>
  <c r="DJ578" i="59"/>
  <c r="DL576" i="59"/>
  <c r="AF576" i="59" s="1"/>
  <c r="DP571" i="59"/>
  <c r="DF580" i="59"/>
  <c r="DJ600" i="59"/>
  <c r="AD600" i="59" s="1"/>
  <c r="DP575" i="59"/>
  <c r="DF587" i="59"/>
  <c r="DJ501" i="59"/>
  <c r="AD501" i="59" s="1"/>
  <c r="DN506" i="59"/>
  <c r="AH506" i="59" s="1"/>
  <c r="DL516" i="59"/>
  <c r="DP522" i="59"/>
  <c r="DI528" i="59"/>
  <c r="DQ533" i="59"/>
  <c r="DI539" i="59"/>
  <c r="DM544" i="59"/>
  <c r="AG544" i="59" s="1"/>
  <c r="DO549" i="59"/>
  <c r="DH556" i="59"/>
  <c r="AB556" i="59" s="1"/>
  <c r="DI563" i="59"/>
  <c r="AC563" i="59" s="1"/>
  <c r="DM569" i="59"/>
  <c r="DQ574" i="59"/>
  <c r="DH580" i="59"/>
  <c r="DH591" i="59"/>
  <c r="DK624" i="59"/>
  <c r="DK503" i="59"/>
  <c r="DN508" i="59"/>
  <c r="DM519" i="59"/>
  <c r="DQ524" i="59"/>
  <c r="DI530" i="59"/>
  <c r="DN535" i="59"/>
  <c r="DF541" i="59"/>
  <c r="DL546" i="59"/>
  <c r="DQ551" i="59"/>
  <c r="DI558" i="59"/>
  <c r="DI565" i="59"/>
  <c r="DK571" i="59"/>
  <c r="DN576" i="59"/>
  <c r="DK585" i="59"/>
  <c r="AE585" i="59" s="1"/>
  <c r="DG601" i="59"/>
  <c r="AA601" i="59" s="1"/>
  <c r="DP585" i="59"/>
  <c r="DI591" i="59"/>
  <c r="AC591" i="59" s="1"/>
  <c r="DM596" i="59"/>
  <c r="AG596" i="59" s="1"/>
  <c r="DP601" i="59"/>
  <c r="DN625" i="59"/>
  <c r="DI640" i="59"/>
  <c r="DO589" i="59"/>
  <c r="DH595" i="59"/>
  <c r="DL600" i="59"/>
  <c r="DI616" i="59"/>
  <c r="DG583" i="59"/>
  <c r="AA583" i="59" s="1"/>
  <c r="DK588" i="59"/>
  <c r="DN593" i="59"/>
  <c r="DG599" i="59"/>
  <c r="DG608" i="59"/>
  <c r="DF625" i="59"/>
  <c r="DF706" i="59"/>
  <c r="DQ663" i="59"/>
  <c r="DH608" i="59"/>
  <c r="AB608" i="59" s="1"/>
  <c r="DQ613" i="59"/>
  <c r="DH619" i="59"/>
  <c r="DL624" i="59"/>
  <c r="DN629" i="59"/>
  <c r="AH629" i="59" s="1"/>
  <c r="DP635" i="59"/>
  <c r="DO674" i="59"/>
  <c r="DF607" i="59"/>
  <c r="DL612" i="59"/>
  <c r="DF618" i="59"/>
  <c r="DQ623" i="59"/>
  <c r="DG629" i="59"/>
  <c r="DI635" i="59"/>
  <c r="AC635" i="59" s="1"/>
  <c r="DK659" i="59"/>
  <c r="DG701" i="59"/>
  <c r="DQ605" i="59"/>
  <c r="DQ611" i="59"/>
  <c r="AK611" i="59" s="1"/>
  <c r="DJ617" i="59"/>
  <c r="DF623" i="59"/>
  <c r="DM628" i="59"/>
  <c r="DH634" i="59"/>
  <c r="AB634" i="59" s="1"/>
  <c r="DH655" i="59"/>
  <c r="DL681" i="59"/>
  <c r="DP703" i="59"/>
  <c r="DN640" i="59"/>
  <c r="AH640" i="59" s="1"/>
  <c r="DH648" i="59"/>
  <c r="DQ655" i="59"/>
  <c r="DI661" i="59"/>
  <c r="AC661" i="59" s="1"/>
  <c r="DO670" i="59"/>
  <c r="AI670" i="59" s="1"/>
  <c r="DJ680" i="59"/>
  <c r="DM697" i="59"/>
  <c r="DH712" i="59"/>
  <c r="AB712" i="59" s="1"/>
  <c r="DG640" i="59"/>
  <c r="AA640" i="59" s="1"/>
  <c r="DJ647" i="59"/>
  <c r="DJ655" i="59"/>
  <c r="DO660" i="59"/>
  <c r="DI671" i="59"/>
  <c r="DJ683" i="59"/>
  <c r="DF698" i="59"/>
  <c r="Z698" i="59" s="1"/>
  <c r="DM638" i="59"/>
  <c r="DO645" i="59"/>
  <c r="DG652" i="59"/>
  <c r="AA652" i="59" s="1"/>
  <c r="DJ659" i="59"/>
  <c r="DN667" i="59"/>
  <c r="AH667" i="59" s="1"/>
  <c r="DN680" i="59"/>
  <c r="AH680" i="59" s="1"/>
  <c r="DF693" i="59"/>
  <c r="DN701" i="59"/>
  <c r="DQ662" i="59"/>
  <c r="DF668" i="59"/>
  <c r="Z668" i="59" s="1"/>
  <c r="DM674" i="59"/>
  <c r="DQ679" i="59"/>
  <c r="AK679" i="59" s="1"/>
  <c r="DK686" i="59"/>
  <c r="DP693" i="59"/>
  <c r="AJ693" i="59" s="1"/>
  <c r="DI699" i="59"/>
  <c r="AC699" i="59" s="1"/>
  <c r="DN706" i="59"/>
  <c r="DK663" i="59"/>
  <c r="AE663" i="59" s="1"/>
  <c r="DO668" i="59"/>
  <c r="DG675" i="59"/>
  <c r="DL680" i="59"/>
  <c r="DG688" i="59"/>
  <c r="DJ694" i="59"/>
  <c r="AD694" i="59" s="1"/>
  <c r="DN699" i="59"/>
  <c r="DF719" i="59"/>
  <c r="Z719" i="59" s="1"/>
  <c r="DG706" i="59"/>
  <c r="DM711" i="59"/>
  <c r="DO717" i="59"/>
  <c r="DK729" i="59"/>
  <c r="DH707" i="59"/>
  <c r="DJ712" i="59"/>
  <c r="AD712" i="59" s="1"/>
  <c r="DM718" i="59"/>
  <c r="DQ731" i="59"/>
  <c r="DJ756" i="59"/>
  <c r="DQ708" i="59"/>
  <c r="DG714" i="59"/>
  <c r="AA714" i="59" s="1"/>
  <c r="DQ719" i="59"/>
  <c r="DG757" i="59"/>
  <c r="DH726" i="59"/>
  <c r="AB726" i="59" s="1"/>
  <c r="DJ731" i="59"/>
  <c r="AD731" i="59" s="1"/>
  <c r="DN736" i="59"/>
  <c r="DP763" i="59"/>
  <c r="DL725" i="59"/>
  <c r="AF725" i="59" s="1"/>
  <c r="DG731" i="59"/>
  <c r="AA731" i="59" s="1"/>
  <c r="DO736" i="59"/>
  <c r="AI736" i="59" s="1"/>
  <c r="DF721" i="59"/>
  <c r="DJ726" i="59"/>
  <c r="AD726" i="59" s="1"/>
  <c r="DP731" i="59"/>
  <c r="DQ737" i="59"/>
  <c r="AK737" i="59" s="1"/>
  <c r="DK738" i="59"/>
  <c r="DO743" i="59"/>
  <c r="AI743" i="59" s="1"/>
  <c r="DI749" i="59"/>
  <c r="DQ754" i="59"/>
  <c r="AK754" i="59" s="1"/>
  <c r="DL738" i="59"/>
  <c r="DP743" i="59"/>
  <c r="DF749" i="59"/>
  <c r="DN754" i="59"/>
  <c r="AH754" i="59" s="1"/>
  <c r="DQ738" i="59"/>
  <c r="DF744" i="59"/>
  <c r="DK749" i="59"/>
  <c r="DM755" i="59"/>
  <c r="DL758" i="59"/>
  <c r="DQ763" i="59"/>
  <c r="AK763" i="59" s="1"/>
  <c r="DK759" i="59"/>
  <c r="DM768" i="59"/>
  <c r="DN758" i="59"/>
  <c r="DQ768" i="59"/>
  <c r="AK768" i="59" s="1"/>
  <c r="DF770" i="59"/>
  <c r="Z770" i="59" s="1"/>
  <c r="DL767" i="59"/>
  <c r="DJ774" i="59"/>
  <c r="DM767" i="59"/>
  <c r="AG767" i="59" s="1"/>
  <c r="DO773" i="59"/>
  <c r="DG775" i="59"/>
  <c r="DP780" i="59"/>
  <c r="DP775" i="59"/>
  <c r="AJ775" i="59" s="1"/>
  <c r="DJ781" i="59"/>
  <c r="DI774" i="59"/>
  <c r="DJ779" i="59"/>
  <c r="DJ783" i="59"/>
  <c r="DK783" i="59"/>
  <c r="AE783" i="59" s="1"/>
  <c r="DP784" i="59"/>
  <c r="DP787" i="59"/>
  <c r="DQ787" i="59"/>
  <c r="AK787" i="59" s="1"/>
  <c r="DF788" i="59"/>
  <c r="DJ792" i="59"/>
  <c r="AD792" i="59" s="1"/>
  <c r="DG794" i="59"/>
  <c r="DP324" i="59"/>
  <c r="AJ324" i="59" s="1"/>
  <c r="DI348" i="59"/>
  <c r="DH286" i="59"/>
  <c r="DI308" i="59"/>
  <c r="AC308" i="59" s="1"/>
  <c r="DQ336" i="59"/>
  <c r="AK336" i="59" s="1"/>
  <c r="DQ365" i="59"/>
  <c r="AK365" i="59" s="1"/>
  <c r="DG385" i="59"/>
  <c r="DL405" i="59"/>
  <c r="DG427" i="59"/>
  <c r="AA427" i="59" s="1"/>
  <c r="DM455" i="59"/>
  <c r="DL383" i="59"/>
  <c r="DI405" i="59"/>
  <c r="DP427" i="59"/>
  <c r="DF454" i="59"/>
  <c r="DM382" i="59"/>
  <c r="DF404" i="59"/>
  <c r="DQ429" i="59"/>
  <c r="DK455" i="59"/>
  <c r="DN383" i="59"/>
  <c r="DO405" i="59"/>
  <c r="DF430" i="59"/>
  <c r="DL458" i="59"/>
  <c r="AF458" i="59" s="1"/>
  <c r="DN479" i="59"/>
  <c r="DP508" i="59"/>
  <c r="AJ508" i="59" s="1"/>
  <c r="DH482" i="59"/>
  <c r="DL510" i="59"/>
  <c r="AF510" i="59" s="1"/>
  <c r="DI483" i="59"/>
  <c r="DN516" i="59"/>
  <c r="AH516" i="59" s="1"/>
  <c r="DJ485" i="59"/>
  <c r="DK519" i="59"/>
  <c r="AE519" i="59" s="1"/>
  <c r="DJ566" i="59"/>
  <c r="DM568" i="59"/>
  <c r="AG568" i="59" s="1"/>
  <c r="DN568" i="59"/>
  <c r="AH568" i="59" s="1"/>
  <c r="DL572" i="59"/>
  <c r="DQ589" i="59"/>
  <c r="DF503" i="59"/>
  <c r="Z503" i="59" s="1"/>
  <c r="DM528" i="59"/>
  <c r="DH550" i="59"/>
  <c r="DI575" i="59"/>
  <c r="DI505" i="59"/>
  <c r="AC505" i="59" s="1"/>
  <c r="DJ533" i="59"/>
  <c r="DK553" i="59"/>
  <c r="DM578" i="59"/>
  <c r="DG594" i="59"/>
  <c r="AA594" i="59" s="1"/>
  <c r="DN588" i="59"/>
  <c r="DG582" i="59"/>
  <c r="DP604" i="59"/>
  <c r="DG605" i="59"/>
  <c r="AA605" i="59" s="1"/>
  <c r="DK627" i="59"/>
  <c r="DK614" i="59"/>
  <c r="DP641" i="59"/>
  <c r="AJ641" i="59" s="1"/>
  <c r="DI612" i="59"/>
  <c r="DN635" i="59"/>
  <c r="DI641" i="59"/>
  <c r="DI666" i="59"/>
  <c r="DP637" i="59"/>
  <c r="AJ637" i="59" s="1"/>
  <c r="DJ666" i="59"/>
  <c r="DH640" i="59"/>
  <c r="DL671" i="59"/>
  <c r="DF663" i="59"/>
  <c r="Z663" i="59" s="1"/>
  <c r="DH689" i="59"/>
  <c r="DH665" i="59"/>
  <c r="DQ689" i="59"/>
  <c r="DO707" i="59"/>
  <c r="AI707" i="59" s="1"/>
  <c r="DF710" i="59"/>
  <c r="DM706" i="59"/>
  <c r="AG706" i="59" s="1"/>
  <c r="DG725" i="59"/>
  <c r="DI723" i="59"/>
  <c r="AC723" i="59" s="1"/>
  <c r="DO722" i="59"/>
  <c r="DO738" i="59"/>
  <c r="AI738" i="59" s="1"/>
  <c r="DN742" i="59"/>
  <c r="DO741" i="59"/>
  <c r="AI741" i="59" s="1"/>
  <c r="DI760" i="59"/>
  <c r="DH759" i="59"/>
  <c r="DG780" i="59"/>
  <c r="DJ782" i="59"/>
  <c r="AD782" i="59" s="1"/>
  <c r="DG781" i="59"/>
  <c r="DM789" i="59"/>
  <c r="AG789" i="59" s="1"/>
  <c r="DP792" i="59"/>
  <c r="DF272" i="59"/>
  <c r="DJ277" i="59"/>
  <c r="DN282" i="59"/>
  <c r="DL288" i="59"/>
  <c r="DQ293" i="59"/>
  <c r="AK293" i="59" s="1"/>
  <c r="DI299" i="59"/>
  <c r="DM304" i="59"/>
  <c r="AG304" i="59" s="1"/>
  <c r="DN309" i="59"/>
  <c r="DH315" i="59"/>
  <c r="DH323" i="59"/>
  <c r="DK330" i="59"/>
  <c r="AE330" i="59" s="1"/>
  <c r="DN336" i="59"/>
  <c r="DL346" i="59"/>
  <c r="AF346" i="59" s="1"/>
  <c r="DG352" i="59"/>
  <c r="DF358" i="59"/>
  <c r="Z358" i="59" s="1"/>
  <c r="DJ363" i="59"/>
  <c r="DK276" i="59"/>
  <c r="AE276" i="59" s="1"/>
  <c r="DO281" i="59"/>
  <c r="DI287" i="59"/>
  <c r="DK292" i="59"/>
  <c r="DN297" i="59"/>
  <c r="AH297" i="59" s="1"/>
  <c r="DF303" i="59"/>
  <c r="DK308" i="59"/>
  <c r="DO313" i="59"/>
  <c r="DI319" i="59"/>
  <c r="AC319" i="59" s="1"/>
  <c r="DH329" i="59"/>
  <c r="DK335" i="59"/>
  <c r="DM344" i="59"/>
  <c r="DH350" i="59"/>
  <c r="DL355" i="59"/>
  <c r="DO361" i="59"/>
  <c r="DG367" i="59"/>
  <c r="DP274" i="59"/>
  <c r="AJ274" i="59" s="1"/>
  <c r="DH280" i="59"/>
  <c r="AB280" i="59" s="1"/>
  <c r="DJ285" i="59"/>
  <c r="DF291" i="59"/>
  <c r="DK296" i="59"/>
  <c r="DO301" i="59"/>
  <c r="AI301" i="59" s="1"/>
  <c r="DH307" i="59"/>
  <c r="DK332" i="59"/>
  <c r="DL358" i="59"/>
  <c r="AF358" i="59" s="1"/>
  <c r="DM275" i="59"/>
  <c r="DH297" i="59"/>
  <c r="DQ324" i="59"/>
  <c r="AK324" i="59" s="1"/>
  <c r="DN352" i="59"/>
  <c r="DP372" i="59"/>
  <c r="DG397" i="59"/>
  <c r="DQ416" i="59"/>
  <c r="DQ441" i="59"/>
  <c r="AK441" i="59" s="1"/>
  <c r="DI371" i="59"/>
  <c r="DP392" i="59"/>
  <c r="DI413" i="59"/>
  <c r="DF439" i="59"/>
  <c r="DJ368" i="59"/>
  <c r="AD368" i="59" s="1"/>
  <c r="DI389" i="59"/>
  <c r="AC389" i="59" s="1"/>
  <c r="DF408" i="59"/>
  <c r="Z408" i="59" s="1"/>
  <c r="DI431" i="59"/>
  <c r="DG458" i="59"/>
  <c r="DF385" i="59"/>
  <c r="Z385" i="59" s="1"/>
  <c r="DG407" i="59"/>
  <c r="DN428" i="59"/>
  <c r="AH428" i="59" s="1"/>
  <c r="DP455" i="59"/>
  <c r="DF477" i="59"/>
  <c r="Z477" i="59" s="1"/>
  <c r="DL497" i="59"/>
  <c r="AF497" i="59" s="1"/>
  <c r="DG475" i="59"/>
  <c r="AA475" i="59" s="1"/>
  <c r="DI497" i="59"/>
  <c r="DH475" i="59"/>
  <c r="AB475" i="59" s="1"/>
  <c r="DN495" i="59"/>
  <c r="DF471" i="59"/>
  <c r="DG495" i="59"/>
  <c r="DL538" i="59"/>
  <c r="DO540" i="59"/>
  <c r="DH542" i="59"/>
  <c r="DO541" i="59"/>
  <c r="DJ577" i="59"/>
  <c r="AD577" i="59" s="1"/>
  <c r="DH576" i="59"/>
  <c r="AB576" i="59" s="1"/>
  <c r="DH519" i="59"/>
  <c r="AB519" i="59" s="1"/>
  <c r="DQ536" i="59"/>
  <c r="DF559" i="59"/>
  <c r="Z559" i="59" s="1"/>
  <c r="DH586" i="59"/>
  <c r="DI516" i="59"/>
  <c r="DJ537" i="59"/>
  <c r="DN561" i="59"/>
  <c r="AH561" i="59" s="1"/>
  <c r="DJ594" i="59"/>
  <c r="DQ596" i="59"/>
  <c r="AK596" i="59" s="1"/>
  <c r="DF590" i="59"/>
  <c r="DK583" i="59"/>
  <c r="AE583" i="59" s="1"/>
  <c r="DF602" i="59"/>
  <c r="DL606" i="59"/>
  <c r="AF606" i="59" s="1"/>
  <c r="DO628" i="59"/>
  <c r="DF613" i="59"/>
  <c r="Z613" i="59" s="1"/>
  <c r="DQ632" i="59"/>
  <c r="DQ610" i="59"/>
  <c r="DL634" i="59"/>
  <c r="DM644" i="59"/>
  <c r="AG644" i="59" s="1"/>
  <c r="DH674" i="59"/>
  <c r="DN641" i="59"/>
  <c r="DJ678" i="59"/>
  <c r="DK647" i="59"/>
  <c r="AE647" i="59" s="1"/>
  <c r="DH688" i="59"/>
  <c r="DF671" i="59"/>
  <c r="DG698" i="59"/>
  <c r="DF674" i="59"/>
  <c r="Z674" i="59" s="1"/>
  <c r="DP698" i="59"/>
  <c r="DM714" i="59"/>
  <c r="DL717" i="59"/>
  <c r="DI713" i="59"/>
  <c r="AC713" i="59" s="1"/>
  <c r="DJ730" i="59"/>
  <c r="DP725" i="59"/>
  <c r="DP730" i="59"/>
  <c r="DG748" i="59"/>
  <c r="AA748" i="59" s="1"/>
  <c r="DH748" i="59"/>
  <c r="AB748" i="59" s="1"/>
  <c r="DP745" i="59"/>
  <c r="AJ745" i="59" s="1"/>
  <c r="DI757" i="59"/>
  <c r="DP769" i="59"/>
  <c r="AJ769" i="59" s="1"/>
  <c r="DL770" i="59"/>
  <c r="DM777" i="59"/>
  <c r="DL786" i="59"/>
  <c r="DI788" i="59"/>
  <c r="AC788" i="59" s="1"/>
  <c r="DN273" i="59"/>
  <c r="DF279" i="59"/>
  <c r="Z279" i="59" s="1"/>
  <c r="DJ284" i="59"/>
  <c r="AD284" i="59" s="1"/>
  <c r="DH290" i="59"/>
  <c r="DM295" i="59"/>
  <c r="AG295" i="59" s="1"/>
  <c r="DQ300" i="59"/>
  <c r="DF306" i="59"/>
  <c r="Z306" i="59" s="1"/>
  <c r="DJ311" i="59"/>
  <c r="AD311" i="59" s="1"/>
  <c r="DP316" i="59"/>
  <c r="DI325" i="59"/>
  <c r="AC325" i="59" s="1"/>
  <c r="DF333" i="59"/>
  <c r="Z333" i="59" s="1"/>
  <c r="DQ339" i="59"/>
  <c r="DK348" i="59"/>
  <c r="DO353" i="59"/>
  <c r="DN359" i="59"/>
  <c r="AH359" i="59" s="1"/>
  <c r="DF365" i="59"/>
  <c r="Z365" i="59" s="1"/>
  <c r="DO272" i="59"/>
  <c r="DG278" i="59"/>
  <c r="AA278" i="59" s="1"/>
  <c r="DK283" i="59"/>
  <c r="DQ288" i="59"/>
  <c r="AK288" i="59" s="1"/>
  <c r="DF294" i="59"/>
  <c r="Z294" i="59" s="1"/>
  <c r="DJ299" i="59"/>
  <c r="DN304" i="59"/>
  <c r="DG310" i="59"/>
  <c r="DM315" i="59"/>
  <c r="AG315" i="59" s="1"/>
  <c r="DI323" i="59"/>
  <c r="AC323" i="59" s="1"/>
  <c r="DP330" i="59"/>
  <c r="DM337" i="59"/>
  <c r="AG337" i="59" s="1"/>
  <c r="DI346" i="59"/>
  <c r="DP351" i="59"/>
  <c r="AJ351" i="59" s="1"/>
  <c r="DG358" i="59"/>
  <c r="DK363" i="59"/>
  <c r="AE363" i="59" s="1"/>
  <c r="DL276" i="59"/>
  <c r="DP281" i="59"/>
  <c r="DJ287" i="59"/>
  <c r="DP292" i="59"/>
  <c r="AJ292" i="59" s="1"/>
  <c r="DG298" i="59"/>
  <c r="DK303" i="59"/>
  <c r="AE303" i="59" s="1"/>
  <c r="DP308" i="59"/>
  <c r="DL314" i="59"/>
  <c r="AF314" i="59" s="1"/>
  <c r="DI321" i="59"/>
  <c r="DM329" i="59"/>
  <c r="DL335" i="59"/>
  <c r="DJ345" i="59"/>
  <c r="AD345" i="59" s="1"/>
  <c r="DI351" i="59"/>
  <c r="DM356" i="59"/>
  <c r="AG356" i="59" s="1"/>
  <c r="DP362" i="59"/>
  <c r="AJ362" i="59" s="1"/>
  <c r="DQ275" i="59"/>
  <c r="DI281" i="59"/>
  <c r="DL286" i="59"/>
  <c r="AF286" i="59" s="1"/>
  <c r="DO291" i="59"/>
  <c r="DL297" i="59"/>
  <c r="DP302" i="59"/>
  <c r="DM308" i="59"/>
  <c r="AG308" i="59" s="1"/>
  <c r="DQ313" i="59"/>
  <c r="DK320" i="59"/>
  <c r="AE320" i="59" s="1"/>
  <c r="DJ329" i="59"/>
  <c r="DQ335" i="59"/>
  <c r="AK335" i="59" s="1"/>
  <c r="DG345" i="59"/>
  <c r="DJ350" i="59"/>
  <c r="AD350" i="59" s="1"/>
  <c r="DN355" i="59"/>
  <c r="DI362" i="59"/>
  <c r="AC362" i="59" s="1"/>
  <c r="DM367" i="59"/>
  <c r="DF373" i="59"/>
  <c r="DJ378" i="59"/>
  <c r="DG384" i="59"/>
  <c r="DK389" i="59"/>
  <c r="DO394" i="59"/>
  <c r="AI394" i="59" s="1"/>
  <c r="DI400" i="59"/>
  <c r="DP405" i="59"/>
  <c r="AJ405" i="59" s="1"/>
  <c r="DH411" i="59"/>
  <c r="DI417" i="59"/>
  <c r="DM423" i="59"/>
  <c r="AG423" i="59" s="1"/>
  <c r="DO428" i="59"/>
  <c r="AI428" i="59" s="1"/>
  <c r="DG434" i="59"/>
  <c r="DH444" i="59"/>
  <c r="AB444" i="59" s="1"/>
  <c r="DM450" i="59"/>
  <c r="AG450" i="59" s="1"/>
  <c r="DQ455" i="59"/>
  <c r="AK455" i="59" s="1"/>
  <c r="DI461" i="59"/>
  <c r="DM371" i="59"/>
  <c r="DO376" i="59"/>
  <c r="DL382" i="59"/>
  <c r="AF382" i="59" s="1"/>
  <c r="DP387" i="59"/>
  <c r="AJ387" i="59" s="1"/>
  <c r="DH393" i="59"/>
  <c r="DL398" i="59"/>
  <c r="DI404" i="59"/>
  <c r="AC404" i="59" s="1"/>
  <c r="DM409" i="59"/>
  <c r="DF415" i="59"/>
  <c r="DJ421" i="59"/>
  <c r="AD421" i="59" s="1"/>
  <c r="DP426" i="59"/>
  <c r="AJ426" i="59" s="1"/>
  <c r="DH432" i="59"/>
  <c r="DJ439" i="59"/>
  <c r="AD439" i="59" s="1"/>
  <c r="DN447" i="59"/>
  <c r="AH447" i="59" s="1"/>
  <c r="DF453" i="59"/>
  <c r="DJ458" i="59"/>
  <c r="DN368" i="59"/>
  <c r="DH374" i="59"/>
  <c r="DI380" i="59"/>
  <c r="DM385" i="59"/>
  <c r="DQ390" i="59"/>
  <c r="AK390" i="59" s="1"/>
  <c r="DI396" i="59"/>
  <c r="DN401" i="59"/>
  <c r="AH401" i="59" s="1"/>
  <c r="DF407" i="59"/>
  <c r="Z407" i="59" s="1"/>
  <c r="DJ412" i="59"/>
  <c r="AD412" i="59" s="1"/>
  <c r="DG418" i="59"/>
  <c r="DO424" i="59"/>
  <c r="DI430" i="59"/>
  <c r="DQ436" i="59"/>
  <c r="AK436" i="59" s="1"/>
  <c r="DJ445" i="59"/>
  <c r="DO451" i="59"/>
  <c r="AI451" i="59" s="1"/>
  <c r="DG457" i="59"/>
  <c r="AA457" i="59" s="1"/>
  <c r="DK462" i="59"/>
  <c r="DI373" i="59"/>
  <c r="AC373" i="59" s="1"/>
  <c r="DM378" i="59"/>
  <c r="AG378" i="59" s="1"/>
  <c r="DF384" i="59"/>
  <c r="DJ389" i="59"/>
  <c r="DN394" i="59"/>
  <c r="AH394" i="59" s="1"/>
  <c r="DL400" i="59"/>
  <c r="DG406" i="59"/>
  <c r="DK411" i="59"/>
  <c r="DH417" i="59"/>
  <c r="DL423" i="59"/>
  <c r="AF423" i="59" s="1"/>
  <c r="DF429" i="59"/>
  <c r="DN434" i="59"/>
  <c r="AH434" i="59" s="1"/>
  <c r="DK444" i="59"/>
  <c r="DP450" i="59"/>
  <c r="AJ450" i="59" s="1"/>
  <c r="DH456" i="59"/>
  <c r="AB456" i="59" s="1"/>
  <c r="DL461" i="59"/>
  <c r="AF461" i="59" s="1"/>
  <c r="DF467" i="59"/>
  <c r="DK472" i="59"/>
  <c r="AE472" i="59" s="1"/>
  <c r="DN478" i="59"/>
  <c r="AH478" i="59" s="1"/>
  <c r="DG484" i="59"/>
  <c r="DK489" i="59"/>
  <c r="DH495" i="59"/>
  <c r="AB495" i="59" s="1"/>
  <c r="DP503" i="59"/>
  <c r="DJ520" i="59"/>
  <c r="DK467" i="59"/>
  <c r="DG474" i="59"/>
  <c r="AA474" i="59" s="1"/>
  <c r="DK479" i="59"/>
  <c r="DH485" i="59"/>
  <c r="AB485" i="59" s="1"/>
  <c r="DP490" i="59"/>
  <c r="DI496" i="59"/>
  <c r="AC496" i="59" s="1"/>
  <c r="DN504" i="59"/>
  <c r="DG521" i="59"/>
  <c r="DP467" i="59"/>
  <c r="AJ467" i="59" s="1"/>
  <c r="DH474" i="59"/>
  <c r="AB474" i="59" s="1"/>
  <c r="DL479" i="59"/>
  <c r="DQ484" i="59"/>
  <c r="AK484" i="59" s="1"/>
  <c r="DI490" i="59"/>
  <c r="DF496" i="59"/>
  <c r="DO504" i="59"/>
  <c r="DN520" i="59"/>
  <c r="AH520" i="59" s="1"/>
  <c r="DM467" i="59"/>
  <c r="AG467" i="59" s="1"/>
  <c r="DN472" i="59"/>
  <c r="AH472" i="59" s="1"/>
  <c r="DI479" i="59"/>
  <c r="DJ484" i="59"/>
  <c r="AD484" i="59" s="1"/>
  <c r="DN489" i="59"/>
  <c r="AH489" i="59" s="1"/>
  <c r="DK495" i="59"/>
  <c r="DJ504" i="59"/>
  <c r="DG520" i="59"/>
  <c r="AA520" i="59" s="1"/>
  <c r="DG531" i="59"/>
  <c r="DP541" i="59"/>
  <c r="AJ541" i="59" s="1"/>
  <c r="DM553" i="59"/>
  <c r="AG553" i="59" s="1"/>
  <c r="DJ568" i="59"/>
  <c r="AD568" i="59" s="1"/>
  <c r="DK533" i="59"/>
  <c r="DG544" i="59"/>
  <c r="AA544" i="59" s="1"/>
  <c r="DJ555" i="59"/>
  <c r="AD555" i="59" s="1"/>
  <c r="DK523" i="59"/>
  <c r="AE523" i="59" s="1"/>
  <c r="DP534" i="59"/>
  <c r="DL545" i="59"/>
  <c r="AF545" i="59" s="1"/>
  <c r="DK557" i="59"/>
  <c r="DF523" i="59"/>
  <c r="DK534" i="59"/>
  <c r="AE534" i="59" s="1"/>
  <c r="DG545" i="59"/>
  <c r="AA545" i="59" s="1"/>
  <c r="DN556" i="59"/>
  <c r="DK569" i="59"/>
  <c r="DM585" i="59"/>
  <c r="AG585" i="59" s="1"/>
  <c r="DP583" i="59"/>
  <c r="AJ583" i="59" s="1"/>
  <c r="DO574" i="59"/>
  <c r="AI574" i="59" s="1"/>
  <c r="DP590" i="59"/>
  <c r="AJ590" i="59" s="1"/>
  <c r="DQ570" i="59"/>
  <c r="DO578" i="59"/>
  <c r="AI578" i="59" s="1"/>
  <c r="DO601" i="59"/>
  <c r="DJ503" i="59"/>
  <c r="AD503" i="59" s="1"/>
  <c r="DQ508" i="59"/>
  <c r="DL519" i="59"/>
  <c r="AF519" i="59" s="1"/>
  <c r="DP524" i="59"/>
  <c r="DH530" i="59"/>
  <c r="DQ535" i="59"/>
  <c r="AK535" i="59" s="1"/>
  <c r="DI541" i="59"/>
  <c r="AC541" i="59" s="1"/>
  <c r="DK546" i="59"/>
  <c r="DP551" i="59"/>
  <c r="AJ551" i="59" s="1"/>
  <c r="DH558" i="59"/>
  <c r="AB558" i="59" s="1"/>
  <c r="DH565" i="59"/>
  <c r="AB565" i="59" s="1"/>
  <c r="DJ571" i="59"/>
  <c r="DQ576" i="59"/>
  <c r="DP584" i="59"/>
  <c r="DP613" i="59"/>
  <c r="AJ613" i="59" s="1"/>
  <c r="DO499" i="59"/>
  <c r="DM505" i="59"/>
  <c r="AG505" i="59" s="1"/>
  <c r="DI515" i="59"/>
  <c r="AC515" i="59" s="1"/>
  <c r="DM521" i="59"/>
  <c r="AG521" i="59" s="1"/>
  <c r="DQ526" i="59"/>
  <c r="DK532" i="59"/>
  <c r="AE532" i="59" s="1"/>
  <c r="DN537" i="59"/>
  <c r="DF543" i="59"/>
  <c r="Z543" i="59" s="1"/>
  <c r="DL548" i="59"/>
  <c r="DO553" i="59"/>
  <c r="DQ560" i="59"/>
  <c r="DH568" i="59"/>
  <c r="AB568" i="59" s="1"/>
  <c r="DM573" i="59"/>
  <c r="DQ578" i="59"/>
  <c r="AK578" i="59" s="1"/>
  <c r="DL591" i="59"/>
  <c r="DM582" i="59"/>
  <c r="AG582" i="59" s="1"/>
  <c r="DO587" i="59"/>
  <c r="DH593" i="59"/>
  <c r="DM598" i="59"/>
  <c r="DF605" i="59"/>
  <c r="Z605" i="59" s="1"/>
  <c r="DG631" i="59"/>
  <c r="AA631" i="59" s="1"/>
  <c r="DI688" i="59"/>
  <c r="DN591" i="59"/>
  <c r="AH591" i="59" s="1"/>
  <c r="DG597" i="59"/>
  <c r="AA597" i="59" s="1"/>
  <c r="DM602" i="59"/>
  <c r="AG602" i="59" s="1"/>
  <c r="DM630" i="59"/>
  <c r="DF585" i="59"/>
  <c r="DK590" i="59"/>
  <c r="AE590" i="59" s="1"/>
  <c r="DQ595" i="59"/>
  <c r="DF601" i="59"/>
  <c r="Z601" i="59" s="1"/>
  <c r="DL615" i="59"/>
  <c r="AF615" i="59" s="1"/>
  <c r="DQ634" i="59"/>
  <c r="AK634" i="59" s="1"/>
  <c r="DK632" i="59"/>
  <c r="AE632" i="59" s="1"/>
  <c r="DI604" i="59"/>
  <c r="DG610" i="59"/>
  <c r="AA610" i="59" s="1"/>
  <c r="DQ615" i="59"/>
  <c r="AK615" i="59" s="1"/>
  <c r="DI621" i="59"/>
  <c r="DL626" i="59"/>
  <c r="AF626" i="59" s="1"/>
  <c r="DL632" i="59"/>
  <c r="DL641" i="59"/>
  <c r="AF641" i="59" s="1"/>
  <c r="DN603" i="59"/>
  <c r="DG609" i="59"/>
  <c r="AA609" i="59" s="1"/>
  <c r="DO614" i="59"/>
  <c r="AI614" i="59" s="1"/>
  <c r="DF620" i="59"/>
  <c r="Z620" i="59" s="1"/>
  <c r="DP625" i="59"/>
  <c r="AJ625" i="59" s="1"/>
  <c r="DM631" i="59"/>
  <c r="AG631" i="59" s="1"/>
  <c r="DP644" i="59"/>
  <c r="DI668" i="59"/>
  <c r="AC668" i="59" s="1"/>
  <c r="DL720" i="59"/>
  <c r="DJ608" i="59"/>
  <c r="DH614" i="59"/>
  <c r="AB614" i="59" s="1"/>
  <c r="DJ619" i="59"/>
  <c r="AD619" i="59" s="1"/>
  <c r="DI625" i="59"/>
  <c r="DL630" i="59"/>
  <c r="DG636" i="59"/>
  <c r="DH662" i="59"/>
  <c r="AB662" i="59" s="1"/>
  <c r="DG693" i="59"/>
  <c r="AA693" i="59" s="1"/>
  <c r="DK637" i="59"/>
  <c r="DQ644" i="59"/>
  <c r="AK644" i="59" s="1"/>
  <c r="DM650" i="59"/>
  <c r="DN657" i="59"/>
  <c r="DN664" i="59"/>
  <c r="DP674" i="59"/>
  <c r="DN685" i="59"/>
  <c r="AH685" i="59" s="1"/>
  <c r="DJ702" i="59"/>
  <c r="DQ636" i="59"/>
  <c r="AK636" i="59" s="1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DL640" i="59"/>
  <c r="DO647" i="59"/>
  <c r="DI656" i="59"/>
  <c r="DK661" i="59"/>
  <c r="DF672" i="59"/>
  <c r="Z672" i="59" s="1"/>
  <c r="DJ685" i="59"/>
  <c r="DI696" i="59"/>
  <c r="AC696" i="59" s="1"/>
  <c r="DL712" i="59"/>
  <c r="AF712" i="59" s="1"/>
  <c r="DP664" i="59"/>
  <c r="AJ664" i="59" s="1"/>
  <c r="DI670" i="59"/>
  <c r="DL676" i="59"/>
  <c r="AF676" i="59" s="1"/>
  <c r="DN681" i="59"/>
  <c r="AH681" i="59" s="1"/>
  <c r="DL689" i="59"/>
  <c r="DN695" i="59"/>
  <c r="DH701" i="59"/>
  <c r="AB701" i="59" s="1"/>
  <c r="DP712" i="59"/>
  <c r="DL665" i="59"/>
  <c r="AF665" i="59" s="1"/>
  <c r="DN670" i="59"/>
  <c r="AH670" i="59" s="1"/>
  <c r="DH677" i="59"/>
  <c r="AB677" i="59" s="1"/>
  <c r="DL682" i="59"/>
  <c r="DG691" i="59"/>
  <c r="DL696" i="59"/>
  <c r="AF696" i="59" s="1"/>
  <c r="DQ701" i="59"/>
  <c r="AK701" i="59" s="1"/>
  <c r="DG729" i="59"/>
  <c r="AA729" i="59" s="1"/>
  <c r="DG708" i="59"/>
  <c r="DK713" i="59"/>
  <c r="DO719" i="59"/>
  <c r="AI719" i="59" s="1"/>
  <c r="DH750" i="59"/>
  <c r="DI709" i="59"/>
  <c r="DN714" i="59"/>
  <c r="DJ720" i="59"/>
  <c r="AD720" i="59" s="1"/>
  <c r="DF740" i="59"/>
  <c r="Z740" i="59" s="1"/>
  <c r="DJ705" i="59"/>
  <c r="DO710" i="59"/>
  <c r="DM716" i="59"/>
  <c r="AG716" i="59" s="1"/>
  <c r="DK723" i="59"/>
  <c r="DQ722" i="59"/>
  <c r="AK722" i="59" s="1"/>
  <c r="DG728" i="59"/>
  <c r="DM733" i="59"/>
  <c r="AG733" i="59" s="1"/>
  <c r="DL742" i="59"/>
  <c r="AF742" i="59" s="1"/>
  <c r="DF722" i="59"/>
  <c r="DK727" i="59"/>
  <c r="DF733" i="59"/>
  <c r="Z733" i="59" s="1"/>
  <c r="DP742" i="59"/>
  <c r="DF723" i="59"/>
  <c r="DM728" i="59"/>
  <c r="AG728" i="59" s="1"/>
  <c r="DO733" i="59"/>
  <c r="AI733" i="59" s="1"/>
  <c r="DN748" i="59"/>
  <c r="AH748" i="59" s="1"/>
  <c r="DK740" i="59"/>
  <c r="AE740" i="59" s="1"/>
  <c r="DN745" i="59"/>
  <c r="DG751" i="59"/>
  <c r="DK758" i="59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DQ751" i="59"/>
  <c r="AK751" i="59" s="1"/>
  <c r="DN762" i="59"/>
  <c r="DM760" i="59"/>
  <c r="AG760" i="59" s="1"/>
  <c r="DH756" i="59"/>
  <c r="AB756" i="59" s="1"/>
  <c r="DM761" i="59"/>
  <c r="AG761" i="59" s="1"/>
  <c r="DP781" i="59"/>
  <c r="AJ781" i="59" s="1"/>
  <c r="DO760" i="59"/>
  <c r="DP765" i="59"/>
  <c r="AJ765" i="59" s="1"/>
  <c r="DO772" i="59"/>
  <c r="AI772" i="59" s="1"/>
  <c r="DJ769" i="59"/>
  <c r="AD769" i="59" s="1"/>
  <c r="DH781" i="59"/>
  <c r="DK769" i="59"/>
  <c r="AE769" i="59" s="1"/>
  <c r="DK779" i="59"/>
  <c r="AE779" i="59" s="1"/>
  <c r="DH777" i="59"/>
  <c r="DN782" i="59"/>
  <c r="DQ777" i="59"/>
  <c r="DI784" i="59"/>
  <c r="AC784" i="59" s="1"/>
  <c r="DG776" i="59"/>
  <c r="DK781" i="59"/>
  <c r="DM785" i="59"/>
  <c r="DJ785" i="59"/>
  <c r="AD785" i="59" s="1"/>
  <c r="DN786" i="59"/>
  <c r="DQ789" i="59"/>
  <c r="DN789" i="59"/>
  <c r="AH789" i="59" s="1"/>
  <c r="DH790" i="59"/>
  <c r="AB790" i="59" s="1"/>
  <c r="DJ794" i="59"/>
  <c r="DF793" i="59"/>
  <c r="Z793" i="59" s="1"/>
  <c r="DM353" i="59"/>
  <c r="DQ272" i="59"/>
  <c r="DP295" i="59"/>
  <c r="DO317" i="59"/>
  <c r="AI317" i="59" s="1"/>
  <c r="DN348" i="59"/>
  <c r="AH348" i="59" s="1"/>
  <c r="DP369" i="59"/>
  <c r="AJ369" i="59" s="1"/>
  <c r="DG393" i="59"/>
  <c r="DM415" i="59"/>
  <c r="DH445" i="59"/>
  <c r="DQ369" i="59"/>
  <c r="AK369" i="59" s="1"/>
  <c r="DH390" i="59"/>
  <c r="AB390" i="59" s="1"/>
  <c r="DQ411" i="59"/>
  <c r="DP434" i="59"/>
  <c r="DN460" i="59"/>
  <c r="AH460" i="59" s="1"/>
  <c r="DQ387" i="59"/>
  <c r="DN410" i="59"/>
  <c r="DQ433" i="59"/>
  <c r="AK433" i="59" s="1"/>
  <c r="DG462" i="59"/>
  <c r="AA462" i="59" s="1"/>
  <c r="DJ386" i="59"/>
  <c r="AD386" i="59" s="1"/>
  <c r="DK408" i="59"/>
  <c r="AE408" i="59" s="1"/>
  <c r="DJ431" i="59"/>
  <c r="AD431" i="59" s="1"/>
  <c r="DH457" i="59"/>
  <c r="AB457" i="59" s="1"/>
  <c r="DK482" i="59"/>
  <c r="AE482" i="59" s="1"/>
  <c r="DN515" i="59"/>
  <c r="DL483" i="59"/>
  <c r="DK520" i="59"/>
  <c r="AE520" i="59" s="1"/>
  <c r="DQ485" i="59"/>
  <c r="DN522" i="59"/>
  <c r="DF484" i="59"/>
  <c r="Z484" i="59" s="1"/>
  <c r="DG522" i="59"/>
  <c r="AA522" i="59" s="1"/>
  <c r="DN524" i="59"/>
  <c r="DO527" i="59"/>
  <c r="AI527" i="59" s="1"/>
  <c r="DK528" i="59"/>
  <c r="AE528" i="59" s="1"/>
  <c r="DK576" i="59"/>
  <c r="AE576" i="59" s="1"/>
  <c r="DO593" i="59"/>
  <c r="DL504" i="59"/>
  <c r="DI534" i="59"/>
  <c r="AC534" i="59" s="1"/>
  <c r="DH555" i="59"/>
  <c r="AB555" i="59" s="1"/>
  <c r="DH579" i="59"/>
  <c r="AB579" i="59" s="1"/>
  <c r="DJ510" i="59"/>
  <c r="DN534" i="59"/>
  <c r="DM558" i="59"/>
  <c r="AG558" i="59" s="1"/>
  <c r="DJ586" i="59"/>
  <c r="DI598" i="59"/>
  <c r="AC598" i="59" s="1"/>
  <c r="DJ591" i="59"/>
  <c r="DQ584" i="59"/>
  <c r="AK584" i="59" s="1"/>
  <c r="DF610" i="59"/>
  <c r="DN609" i="59"/>
  <c r="DJ630" i="59"/>
  <c r="AD630" i="59" s="1"/>
  <c r="DH610" i="59"/>
  <c r="AB610" i="59" s="1"/>
  <c r="DG634" i="59"/>
  <c r="DL609" i="59"/>
  <c r="AF609" i="59" s="1"/>
  <c r="DJ631" i="59"/>
  <c r="AD631" i="59" s="1"/>
  <c r="DQ639" i="59"/>
  <c r="AK639" i="59" s="1"/>
  <c r="DH671" i="59"/>
  <c r="DF639" i="59"/>
  <c r="DP669" i="59"/>
  <c r="DF646" i="59"/>
  <c r="Z646" i="59" s="1"/>
  <c r="DI681" i="59"/>
  <c r="DQ669" i="59"/>
  <c r="DI694" i="59"/>
  <c r="AC694" i="59" s="1"/>
  <c r="DF669" i="59"/>
  <c r="Z669" i="59" s="1"/>
  <c r="DN694" i="59"/>
  <c r="DQ711" i="59"/>
  <c r="DN712" i="59"/>
  <c r="DK710" i="59"/>
  <c r="AE710" i="59" s="1"/>
  <c r="DN727" i="59"/>
  <c r="DL728" i="59"/>
  <c r="DJ729" i="59"/>
  <c r="DH744" i="59"/>
  <c r="AB744" i="59" s="1"/>
  <c r="DI744" i="59"/>
  <c r="DJ744" i="59"/>
  <c r="DK765" i="59"/>
  <c r="DL765" i="59"/>
  <c r="DQ767" i="59"/>
  <c r="DP774" i="59"/>
  <c r="AJ774" i="59" s="1"/>
  <c r="DL785" i="59"/>
  <c r="AF785" i="59" s="1"/>
  <c r="DQ794" i="59"/>
  <c r="AK794" i="59" s="1"/>
  <c r="DI793" i="59"/>
  <c r="AC793" i="59" s="1"/>
  <c r="DN272" i="59"/>
  <c r="DF278" i="59"/>
  <c r="Z278" i="59" s="1"/>
  <c r="DJ283" i="59"/>
  <c r="AD283" i="59" s="1"/>
  <c r="DH289" i="59"/>
  <c r="AB289" i="59" s="1"/>
  <c r="DM294" i="59"/>
  <c r="DQ299" i="59"/>
  <c r="AK299" i="59" s="1"/>
  <c r="DG305" i="59"/>
  <c r="AA305" i="59" s="1"/>
  <c r="DJ310" i="59"/>
  <c r="AD310" i="59" s="1"/>
  <c r="DP315" i="59"/>
  <c r="DP323" i="59"/>
  <c r="AJ323" i="59" s="1"/>
  <c r="DM331" i="59"/>
  <c r="DK338" i="59"/>
  <c r="AE338" i="59" s="1"/>
  <c r="DJ347" i="59"/>
  <c r="AD347" i="59" s="1"/>
  <c r="DO352" i="59"/>
  <c r="AI352" i="59" s="1"/>
  <c r="DN358" i="59"/>
  <c r="AH358" i="59" s="1"/>
  <c r="DF364" i="59"/>
  <c r="Z364" i="59" s="1"/>
  <c r="DG277" i="59"/>
  <c r="DK282" i="59"/>
  <c r="AE282" i="59" s="1"/>
  <c r="DQ287" i="59"/>
  <c r="AK287" i="59" s="1"/>
  <c r="DF293" i="59"/>
  <c r="DJ298" i="59"/>
  <c r="AD298" i="59" s="1"/>
  <c r="DN303" i="59"/>
  <c r="AH303" i="59" s="1"/>
  <c r="DG309" i="59"/>
  <c r="AA309" i="59" s="1"/>
  <c r="DK314" i="59"/>
  <c r="AE314" i="59" s="1"/>
  <c r="DM320" i="59"/>
  <c r="AG320" i="59" s="1"/>
  <c r="DP329" i="59"/>
  <c r="AJ329" i="59" s="1"/>
  <c r="DG336" i="59"/>
  <c r="AA336" i="59" s="1"/>
  <c r="DI345" i="59"/>
  <c r="DP350" i="59"/>
  <c r="AJ350" i="59" s="1"/>
  <c r="DH356" i="59"/>
  <c r="AB356" i="59" s="1"/>
  <c r="DK362" i="59"/>
  <c r="AE362" i="59" s="1"/>
  <c r="DO367" i="59"/>
  <c r="DL275" i="59"/>
  <c r="AF275" i="59" s="1"/>
  <c r="DP280" i="59"/>
  <c r="DK286" i="59"/>
  <c r="AE286" i="59" s="1"/>
  <c r="DN291" i="59"/>
  <c r="AH291" i="59" s="1"/>
  <c r="DG297" i="59"/>
  <c r="AA297" i="59" s="1"/>
  <c r="DK302" i="59"/>
  <c r="DP307" i="59"/>
  <c r="AJ307" i="59" s="1"/>
  <c r="DH313" i="59"/>
  <c r="DN318" i="59"/>
  <c r="AH318" i="59" s="1"/>
  <c r="DK327" i="59"/>
  <c r="DL334" i="59"/>
  <c r="DJ344" i="59"/>
  <c r="AD344" i="59" s="1"/>
  <c r="DI350" i="59"/>
  <c r="AC350" i="59" s="1"/>
  <c r="DM355" i="59"/>
  <c r="AG355" i="59" s="1"/>
  <c r="DP361" i="59"/>
  <c r="AJ361" i="59" s="1"/>
  <c r="DH367" i="59"/>
  <c r="AB367" i="59" s="1"/>
  <c r="DQ274" i="59"/>
  <c r="AK274" i="59" s="1"/>
  <c r="DI280" i="59"/>
  <c r="DK285" i="59"/>
  <c r="AE285" i="59" s="1"/>
  <c r="DO290" i="59"/>
  <c r="AI290" i="59" s="1"/>
  <c r="DL296" i="59"/>
  <c r="AF296" i="59" s="1"/>
  <c r="DP301" i="59"/>
  <c r="DM307" i="59"/>
  <c r="DQ312" i="59"/>
  <c r="AK312" i="59" s="1"/>
  <c r="DK318" i="59"/>
  <c r="DH327" i="59"/>
  <c r="AB327" i="59" s="1"/>
  <c r="DQ334" i="59"/>
  <c r="DG344" i="59"/>
  <c r="AA344" i="59" s="1"/>
  <c r="DJ349" i="59"/>
  <c r="DN354" i="59"/>
  <c r="DI361" i="59"/>
  <c r="AC361" i="59" s="1"/>
  <c r="DM366" i="59"/>
  <c r="AG366" i="59" s="1"/>
  <c r="DP371" i="59"/>
  <c r="DJ377" i="59"/>
  <c r="AD377" i="59" s="1"/>
  <c r="DG383" i="59"/>
  <c r="AA383" i="59" s="1"/>
  <c r="DK388" i="59"/>
  <c r="AE388" i="59" s="1"/>
  <c r="DO393" i="59"/>
  <c r="DG399" i="59"/>
  <c r="DP404" i="59"/>
  <c r="AJ404" i="59" s="1"/>
  <c r="DH410" i="59"/>
  <c r="AB410" i="59" s="1"/>
  <c r="DI416" i="59"/>
  <c r="AC416" i="59" s="1"/>
  <c r="DM422" i="59"/>
  <c r="DO427" i="59"/>
  <c r="AI427" i="59" s="1"/>
  <c r="DG433" i="59"/>
  <c r="DI441" i="59"/>
  <c r="AC441" i="59" s="1"/>
  <c r="DM449" i="59"/>
  <c r="AG449" i="59" s="1"/>
  <c r="DQ454" i="59"/>
  <c r="AK454" i="59" s="1"/>
  <c r="DI460" i="59"/>
  <c r="AC460" i="59" s="1"/>
  <c r="DM370" i="59"/>
  <c r="DO375" i="59"/>
  <c r="DL381" i="59"/>
  <c r="AF381" i="59" s="1"/>
  <c r="DP386" i="59"/>
  <c r="AJ386" i="59" s="1"/>
  <c r="DH392" i="59"/>
  <c r="AB392" i="59" s="1"/>
  <c r="DL397" i="59"/>
  <c r="AF397" i="59" s="1"/>
  <c r="DI403" i="59"/>
  <c r="DM408" i="59"/>
  <c r="AG408" i="59" s="1"/>
  <c r="DQ413" i="59"/>
  <c r="AK413" i="59" s="1"/>
  <c r="DJ420" i="59"/>
  <c r="AD420" i="59" s="1"/>
  <c r="DP425" i="59"/>
  <c r="AJ425" i="59" s="1"/>
  <c r="DH431" i="59"/>
  <c r="AB431" i="59" s="1"/>
  <c r="DN437" i="59"/>
  <c r="DQ445" i="59"/>
  <c r="DF452" i="59"/>
  <c r="Z452" i="59" s="1"/>
  <c r="DJ457" i="59"/>
  <c r="AD457" i="59" s="1"/>
  <c r="DN462" i="59"/>
  <c r="AH462" i="59" s="1"/>
  <c r="DH373" i="59"/>
  <c r="AB373" i="59" s="1"/>
  <c r="DL378" i="59"/>
  <c r="AF378" i="59" s="1"/>
  <c r="DM384" i="59"/>
  <c r="AG384" i="59" s="1"/>
  <c r="DQ389" i="59"/>
  <c r="DI395" i="59"/>
  <c r="DO400" i="59"/>
  <c r="AI400" i="59" s="1"/>
  <c r="DF406" i="59"/>
  <c r="Z406" i="59" s="1"/>
  <c r="DJ411" i="59"/>
  <c r="DG417" i="59"/>
  <c r="AA417" i="59" s="1"/>
  <c r="DK423" i="59"/>
  <c r="DI429" i="59"/>
  <c r="AC429" i="59" s="1"/>
  <c r="DQ434" i="59"/>
  <c r="AK434" i="59" s="1"/>
  <c r="DJ444" i="59"/>
  <c r="AD444" i="59" s="1"/>
  <c r="DO450" i="59"/>
  <c r="AI450" i="59" s="1"/>
  <c r="DG456" i="59"/>
  <c r="AA456" i="59" s="1"/>
  <c r="DK461" i="59"/>
  <c r="AE461" i="59" s="1"/>
  <c r="DO371" i="59"/>
  <c r="DM377" i="59"/>
  <c r="AG377" i="59" s="1"/>
  <c r="DF383" i="59"/>
  <c r="Z383" i="59" s="1"/>
  <c r="DJ388" i="59"/>
  <c r="AD388" i="59" s="1"/>
  <c r="DN393" i="59"/>
  <c r="DF399" i="59"/>
  <c r="DG405" i="59"/>
  <c r="AA405" i="59" s="1"/>
  <c r="DK410" i="59"/>
  <c r="DH416" i="59"/>
  <c r="AB416" i="59" s="1"/>
  <c r="DL422" i="59"/>
  <c r="AF422" i="59" s="1"/>
  <c r="DF428" i="59"/>
  <c r="Z428" i="59" s="1"/>
  <c r="DJ433" i="59"/>
  <c r="DL441" i="59"/>
  <c r="DP449" i="59"/>
  <c r="AJ449" i="59" s="1"/>
  <c r="DH455" i="59"/>
  <c r="AB455" i="59" s="1"/>
  <c r="DL460" i="59"/>
  <c r="DN465" i="59"/>
  <c r="AH465" i="59" s="1"/>
  <c r="DK471" i="59"/>
  <c r="AE471" i="59" s="1"/>
  <c r="DN477" i="59"/>
  <c r="AH477" i="59" s="1"/>
  <c r="DG483" i="59"/>
  <c r="AA483" i="59" s="1"/>
  <c r="DK488" i="59"/>
  <c r="DH494" i="59"/>
  <c r="AB494" i="59" s="1"/>
  <c r="DH501" i="59"/>
  <c r="AB501" i="59" s="1"/>
  <c r="DJ518" i="59"/>
  <c r="AD518" i="59" s="1"/>
  <c r="DK466" i="59"/>
  <c r="AE466" i="59" s="1"/>
  <c r="DH472" i="59"/>
  <c r="AB472" i="59" s="1"/>
  <c r="DK478" i="59"/>
  <c r="AE478" i="59" s="1"/>
  <c r="DH484" i="59"/>
  <c r="AB484" i="59" s="1"/>
  <c r="DL489" i="59"/>
  <c r="DI495" i="59"/>
  <c r="AC495" i="59" s="1"/>
  <c r="DI503" i="59"/>
  <c r="AC503" i="59" s="1"/>
  <c r="DG519" i="59"/>
  <c r="DL466" i="59"/>
  <c r="AF466" i="59" s="1"/>
  <c r="DI472" i="59"/>
  <c r="AC472" i="59" s="1"/>
  <c r="DL478" i="59"/>
  <c r="AF478" i="59" s="1"/>
  <c r="DQ483" i="59"/>
  <c r="AK483" i="59" s="1"/>
  <c r="DI489" i="59"/>
  <c r="DF495" i="59"/>
  <c r="Z495" i="59" s="1"/>
  <c r="DP502" i="59"/>
  <c r="AJ502" i="59" s="1"/>
  <c r="DN518" i="59"/>
  <c r="DI466" i="59"/>
  <c r="DN471" i="59"/>
  <c r="AH471" i="59" s="1"/>
  <c r="DI478" i="59"/>
  <c r="AC478" i="59" s="1"/>
  <c r="DJ483" i="59"/>
  <c r="DN488" i="59"/>
  <c r="AH488" i="59" s="1"/>
  <c r="DK494" i="59"/>
  <c r="AE494" i="59" s="1"/>
  <c r="DI502" i="59"/>
  <c r="AC502" i="59" s="1"/>
  <c r="DG518" i="59"/>
  <c r="DG529" i="59"/>
  <c r="AA529" i="59" s="1"/>
  <c r="DP539" i="59"/>
  <c r="AJ539" i="59" s="1"/>
  <c r="DO550" i="59"/>
  <c r="AI550" i="59" s="1"/>
  <c r="DK564" i="59"/>
  <c r="DN530" i="59"/>
  <c r="DG542" i="59"/>
  <c r="AA542" i="59" s="1"/>
  <c r="DN552" i="59"/>
  <c r="AH552" i="59" s="1"/>
  <c r="DN565" i="59"/>
  <c r="DK531" i="59"/>
  <c r="AE531" i="59" s="1"/>
  <c r="DL543" i="59"/>
  <c r="DI553" i="59"/>
  <c r="AC553" i="59" s="1"/>
  <c r="DN566" i="59"/>
  <c r="AH566" i="59" s="1"/>
  <c r="DL532" i="59"/>
  <c r="AF532" i="59" s="1"/>
  <c r="DG543" i="59"/>
  <c r="AA543" i="59" s="1"/>
  <c r="DF555" i="59"/>
  <c r="Z555" i="59" s="1"/>
  <c r="DQ566" i="59"/>
  <c r="DN582" i="59"/>
  <c r="DK579" i="59"/>
  <c r="AE579" i="59" s="1"/>
  <c r="DF573" i="59"/>
  <c r="Z573" i="59" s="1"/>
  <c r="DF583" i="59"/>
  <c r="DH569" i="59"/>
  <c r="DF577" i="59"/>
  <c r="Z577" i="59" s="1"/>
  <c r="DP598" i="59"/>
  <c r="AJ598" i="59" s="1"/>
  <c r="DJ502" i="59"/>
  <c r="DQ507" i="59"/>
  <c r="DL518" i="59"/>
  <c r="AF518" i="59" s="1"/>
  <c r="DP523" i="59"/>
  <c r="AJ523" i="59" s="1"/>
  <c r="DH529" i="59"/>
  <c r="DQ534" i="59"/>
  <c r="AK534" i="59" s="1"/>
  <c r="DI540" i="59"/>
  <c r="AC540" i="59" s="1"/>
  <c r="DM545" i="59"/>
  <c r="AG545" i="59" s="1"/>
  <c r="DP550" i="59"/>
  <c r="DH557" i="59"/>
  <c r="DH564" i="59"/>
  <c r="AB564" i="59" s="1"/>
  <c r="DJ570" i="59"/>
  <c r="AD570" i="59" s="1"/>
  <c r="DQ575" i="59"/>
  <c r="DJ582" i="59"/>
  <c r="DF594" i="59"/>
  <c r="Z594" i="59" s="1"/>
  <c r="DQ498" i="59"/>
  <c r="AK498" i="59" s="1"/>
  <c r="DM504" i="59"/>
  <c r="DI514" i="59"/>
  <c r="AC514" i="59" s="1"/>
  <c r="DM520" i="59"/>
  <c r="AG520" i="59" s="1"/>
  <c r="DQ525" i="59"/>
  <c r="AK525" i="59" s="1"/>
  <c r="DI531" i="59"/>
  <c r="AC531" i="59" s="1"/>
  <c r="DN536" i="59"/>
  <c r="AH536" i="59" s="1"/>
  <c r="DF542" i="59"/>
  <c r="Z542" i="59" s="1"/>
  <c r="DJ547" i="59"/>
  <c r="AD547" i="59" s="1"/>
  <c r="DQ552" i="59"/>
  <c r="DG559" i="59"/>
  <c r="AA559" i="59" s="1"/>
  <c r="DH566" i="59"/>
  <c r="AB566" i="59" s="1"/>
  <c r="DK572" i="59"/>
  <c r="AE572" i="59" s="1"/>
  <c r="DP577" i="59"/>
  <c r="DL588" i="59"/>
  <c r="AF588" i="59" s="1"/>
  <c r="DJ610" i="59"/>
  <c r="AD610" i="59" s="1"/>
  <c r="DO586" i="59"/>
  <c r="AI586" i="59" s="1"/>
  <c r="DG592" i="59"/>
  <c r="DJ597" i="59"/>
  <c r="AD597" i="59" s="1"/>
  <c r="DQ602" i="59"/>
  <c r="AK602" i="59" s="1"/>
  <c r="DN628" i="59"/>
  <c r="AH628" i="59" s="1"/>
  <c r="DH675" i="59"/>
  <c r="AB675" i="59" s="1"/>
  <c r="DN590" i="59"/>
  <c r="DF596" i="59"/>
  <c r="DM601" i="59"/>
  <c r="AG601" i="59" s="1"/>
  <c r="DG619" i="59"/>
  <c r="DI584" i="59"/>
  <c r="DL589" i="59"/>
  <c r="AF589" i="59" s="1"/>
  <c r="DQ594" i="59"/>
  <c r="AK594" i="59" s="1"/>
  <c r="DI600" i="59"/>
  <c r="DJ612" i="59"/>
  <c r="DF628" i="59"/>
  <c r="Z628" i="59" s="1"/>
  <c r="DJ627" i="59"/>
  <c r="AD627" i="59" s="1"/>
  <c r="DI603" i="59"/>
  <c r="AC603" i="59" s="1"/>
  <c r="DF609" i="59"/>
  <c r="Z609" i="59" s="1"/>
  <c r="DN614" i="59"/>
  <c r="AH614" i="59" s="1"/>
  <c r="DI620" i="59"/>
  <c r="AC620" i="59" s="1"/>
  <c r="DK625" i="59"/>
  <c r="AE625" i="59" s="1"/>
  <c r="DH631" i="59"/>
  <c r="AB631" i="59" s="1"/>
  <c r="DN638" i="59"/>
  <c r="AH638" i="59" s="1"/>
  <c r="DJ719" i="59"/>
  <c r="AD719" i="59" s="1"/>
  <c r="DI608" i="59"/>
  <c r="DN613" i="59"/>
  <c r="DI619" i="59"/>
  <c r="AC619" i="59" s="1"/>
  <c r="DQ624" i="59"/>
  <c r="AK624" i="59" s="1"/>
  <c r="DK630" i="59"/>
  <c r="AE630" i="59" s="1"/>
  <c r="DP639" i="59"/>
  <c r="DF665" i="59"/>
  <c r="Z665" i="59" s="1"/>
  <c r="DF707" i="59"/>
  <c r="Z707" i="59" s="1"/>
  <c r="DN606" i="59"/>
  <c r="DG613" i="59"/>
  <c r="DK618" i="59"/>
  <c r="AE618" i="59" s="1"/>
  <c r="DF624" i="59"/>
  <c r="Z624" i="59" s="1"/>
  <c r="DL629" i="59"/>
  <c r="DF635" i="59"/>
  <c r="Z635" i="59" s="1"/>
  <c r="DN658" i="59"/>
  <c r="DQ686" i="59"/>
  <c r="AK686" i="59" s="1"/>
  <c r="DL636" i="59"/>
  <c r="AF636" i="59" s="1"/>
  <c r="DQ641" i="59"/>
  <c r="DK649" i="59"/>
  <c r="AE649" i="59" s="1"/>
  <c r="DO656" i="59"/>
  <c r="AI656" i="59" s="1"/>
  <c r="DK662" i="59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DM686" i="59"/>
  <c r="AG686" i="59" s="1"/>
  <c r="DP699" i="59"/>
  <c r="AJ699" i="59" s="1"/>
  <c r="DK639" i="59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DG703" i="59"/>
  <c r="AA703" i="59" s="1"/>
  <c r="DN663" i="59"/>
  <c r="DI669" i="59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DM712" i="59"/>
  <c r="DP718" i="59"/>
  <c r="AJ718" i="59" s="1"/>
  <c r="DO732" i="59"/>
  <c r="AI732" i="59" s="1"/>
  <c r="DH708" i="59"/>
  <c r="DL713" i="59"/>
  <c r="DL719" i="59"/>
  <c r="AF719" i="59" s="1"/>
  <c r="DI736" i="59"/>
  <c r="AC736" i="59" s="1"/>
  <c r="DL704" i="59"/>
  <c r="DN709" i="59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DP744" i="59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DK750" i="59"/>
  <c r="AE750" i="59" s="1"/>
  <c r="DQ759" i="59"/>
  <c r="AK759" i="59" s="1"/>
  <c r="DJ759" i="59"/>
  <c r="DI768" i="59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DM330" i="59"/>
  <c r="DH361" i="59"/>
  <c r="AB361" i="59" s="1"/>
  <c r="DI278" i="59"/>
  <c r="AC278" i="59" s="1"/>
  <c r="DP299" i="59"/>
  <c r="DK319" i="59"/>
  <c r="AE319" i="59" s="1"/>
  <c r="DF350" i="59"/>
  <c r="Z350" i="59" s="1"/>
  <c r="DF374" i="59"/>
  <c r="Z374" i="59" s="1"/>
  <c r="DK394" i="59"/>
  <c r="AE394" i="59" s="1"/>
  <c r="DM420" i="59"/>
  <c r="DM447" i="59"/>
  <c r="AG447" i="59" s="1"/>
  <c r="DO373" i="59"/>
  <c r="AI373" i="59" s="1"/>
  <c r="DH398" i="59"/>
  <c r="DF421" i="59"/>
  <c r="Z421" i="59" s="1"/>
  <c r="DN441" i="59"/>
  <c r="AH441" i="59" s="1"/>
  <c r="DF371" i="59"/>
  <c r="Z371" i="59" s="1"/>
  <c r="DQ391" i="59"/>
  <c r="AK391" i="59" s="1"/>
  <c r="DO417" i="59"/>
  <c r="DF445" i="59"/>
  <c r="Z445" i="59" s="1"/>
  <c r="DO369" i="59"/>
  <c r="AI369" i="59" s="1"/>
  <c r="DN391" i="59"/>
  <c r="AH391" i="59" s="1"/>
  <c r="DL415" i="59"/>
  <c r="DP440" i="59"/>
  <c r="AJ440" i="59" s="1"/>
  <c r="DN466" i="59"/>
  <c r="AH466" i="59" s="1"/>
  <c r="DG489" i="59"/>
  <c r="DG467" i="59"/>
  <c r="DP488" i="59"/>
  <c r="DP465" i="59"/>
  <c r="AJ465" i="59" s="1"/>
  <c r="DM488" i="59"/>
  <c r="DI464" i="59"/>
  <c r="AC464" i="59" s="1"/>
  <c r="DN486" i="59"/>
  <c r="AH486" i="59" s="1"/>
  <c r="DK524" i="59"/>
  <c r="AE524" i="59" s="1"/>
  <c r="DF527" i="59"/>
  <c r="DK525" i="59"/>
  <c r="AE525" i="59" s="1"/>
  <c r="DF525" i="59"/>
  <c r="DQ568" i="59"/>
  <c r="AK568" i="59" s="1"/>
  <c r="DM597" i="59"/>
  <c r="AG597" i="59" s="1"/>
  <c r="DP505" i="59"/>
  <c r="AJ505" i="59" s="1"/>
  <c r="DN532" i="59"/>
  <c r="AH532" i="59" s="1"/>
  <c r="DP557" i="59"/>
  <c r="AJ557" i="59" s="1"/>
  <c r="DL580" i="59"/>
  <c r="DN507" i="59"/>
  <c r="AH507" i="59" s="1"/>
  <c r="DF536" i="59"/>
  <c r="Z536" i="59" s="1"/>
  <c r="DI557" i="59"/>
  <c r="AC557" i="59" s="1"/>
  <c r="DL582" i="59"/>
  <c r="DK595" i="59"/>
  <c r="DQ695" i="59"/>
  <c r="AK695" i="59" s="1"/>
  <c r="DM634" i="59"/>
  <c r="AG634" i="59" s="1"/>
  <c r="DM614" i="59"/>
  <c r="AG614" i="59" s="1"/>
  <c r="DL608" i="59"/>
  <c r="AF608" i="59" s="1"/>
  <c r="DP631" i="59"/>
  <c r="AJ631" i="59" s="1"/>
  <c r="DL611" i="59"/>
  <c r="AF611" i="59" s="1"/>
  <c r="DM635" i="59"/>
  <c r="DO613" i="59"/>
  <c r="AI613" i="59" s="1"/>
  <c r="DH633" i="59"/>
  <c r="AB633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DH667" i="59"/>
  <c r="AB667" i="59" s="1"/>
  <c r="DJ691" i="59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DN783" i="59"/>
  <c r="AH783" i="59" s="1"/>
  <c r="DO790" i="59"/>
  <c r="AI790" i="59" s="1"/>
  <c r="DF273" i="59"/>
  <c r="Z273" i="59" s="1"/>
  <c r="DJ278" i="59"/>
  <c r="AD278" i="59" s="1"/>
  <c r="DN283" i="59"/>
  <c r="DL289" i="59"/>
  <c r="AF289" i="59" s="1"/>
  <c r="DQ294" i="59"/>
  <c r="AK294" i="59" s="1"/>
  <c r="DI300" i="59"/>
  <c r="AC300" i="59" s="1"/>
  <c r="DK305" i="59"/>
  <c r="AE305" i="59" s="1"/>
  <c r="DN310" i="59"/>
  <c r="AH310" i="59" s="1"/>
  <c r="DH316" i="59"/>
  <c r="AB316" i="59" s="1"/>
  <c r="DF324" i="59"/>
  <c r="DQ331" i="59"/>
  <c r="DI339" i="59"/>
  <c r="AC339" i="59" s="1"/>
  <c r="DN347" i="59"/>
  <c r="AH347" i="59" s="1"/>
  <c r="DG353" i="59"/>
  <c r="DF359" i="59"/>
  <c r="Z359" i="59" s="1"/>
  <c r="DJ364" i="59"/>
  <c r="AD364" i="59" s="1"/>
  <c r="DG272" i="59"/>
  <c r="AA272" i="59" s="1"/>
  <c r="DK277" i="59"/>
  <c r="DO282" i="59"/>
  <c r="AI282" i="59" s="1"/>
  <c r="DI288" i="59"/>
  <c r="AC288" i="59" s="1"/>
  <c r="DJ293" i="59"/>
  <c r="DN298" i="59"/>
  <c r="AH298" i="59" s="1"/>
  <c r="DF304" i="59"/>
  <c r="Z304" i="59" s="1"/>
  <c r="DK309" i="59"/>
  <c r="AE309" i="59" s="1"/>
  <c r="DO314" i="59"/>
  <c r="AI314" i="59" s="1"/>
  <c r="DH321" i="59"/>
  <c r="AB321" i="59" s="1"/>
  <c r="DH330" i="59"/>
  <c r="AB330" i="59" s="1"/>
  <c r="DK336" i="59"/>
  <c r="AE336" i="59" s="1"/>
  <c r="DM345" i="59"/>
  <c r="AG345" i="59" s="1"/>
  <c r="DH351" i="59"/>
  <c r="AB351" i="59" s="1"/>
  <c r="DL356" i="59"/>
  <c r="AF356" i="59" s="1"/>
  <c r="DO362" i="59"/>
  <c r="AI362" i="59" s="1"/>
  <c r="DP275" i="59"/>
  <c r="AJ275" i="59" s="1"/>
  <c r="DH281" i="59"/>
  <c r="AB281" i="59" s="1"/>
  <c r="DO286" i="59"/>
  <c r="DH292" i="59"/>
  <c r="AB292" i="59" s="1"/>
  <c r="DK297" i="59"/>
  <c r="AE297" i="59" s="1"/>
  <c r="DO302" i="59"/>
  <c r="AI302" i="59" s="1"/>
  <c r="DH308" i="59"/>
  <c r="DL313" i="59"/>
  <c r="AF313" i="59" s="1"/>
  <c r="DJ319" i="59"/>
  <c r="AD319" i="59" s="1"/>
  <c r="DL328" i="59"/>
  <c r="AF328" i="59" s="1"/>
  <c r="DP334" i="59"/>
  <c r="AJ334" i="59" s="1"/>
  <c r="DN344" i="59"/>
  <c r="AH344" i="59" s="1"/>
  <c r="DM350" i="59"/>
  <c r="AG350" i="59" s="1"/>
  <c r="DQ355" i="59"/>
  <c r="AK355" i="59" s="1"/>
  <c r="DH362" i="59"/>
  <c r="DL367" i="59"/>
  <c r="AF367" i="59" s="1"/>
  <c r="DI275" i="59"/>
  <c r="AC275" i="59" s="1"/>
  <c r="DM280" i="59"/>
  <c r="AG280" i="59" s="1"/>
  <c r="DO285" i="59"/>
  <c r="AI285" i="59" s="1"/>
  <c r="DG291" i="59"/>
  <c r="AA291" i="59" s="1"/>
  <c r="DP296" i="59"/>
  <c r="AJ296" i="59" s="1"/>
  <c r="DH302" i="59"/>
  <c r="AB302" i="59" s="1"/>
  <c r="DQ307" i="59"/>
  <c r="DI313" i="59"/>
  <c r="AC313" i="59" s="1"/>
  <c r="DO318" i="59"/>
  <c r="AI318" i="59" s="1"/>
  <c r="DL327" i="59"/>
  <c r="DI335" i="59"/>
  <c r="AC335" i="59" s="1"/>
  <c r="DK344" i="59"/>
  <c r="AE344" i="59" s="1"/>
  <c r="DN349" i="59"/>
  <c r="AH349" i="59" s="1"/>
  <c r="DF355" i="59"/>
  <c r="Z355" i="59" s="1"/>
  <c r="DM361" i="59"/>
  <c r="AG361" i="59" s="1"/>
  <c r="DQ366" i="59"/>
  <c r="AK366" i="59" s="1"/>
  <c r="DL372" i="59"/>
  <c r="AF372" i="59" s="1"/>
  <c r="DN377" i="59"/>
  <c r="DK383" i="59"/>
  <c r="AE383" i="59" s="1"/>
  <c r="DO388" i="59"/>
  <c r="AI388" i="59" s="1"/>
  <c r="DG394" i="59"/>
  <c r="AA394" i="59" s="1"/>
  <c r="DK399" i="59"/>
  <c r="DH405" i="59"/>
  <c r="AB405" i="59" s="1"/>
  <c r="DL410" i="59"/>
  <c r="AF410" i="59" s="1"/>
  <c r="DM416" i="59"/>
  <c r="AG416" i="59" s="1"/>
  <c r="DQ422" i="59"/>
  <c r="DG428" i="59"/>
  <c r="DK433" i="59"/>
  <c r="AE433" i="59" s="1"/>
  <c r="DM441" i="59"/>
  <c r="AG441" i="59" s="1"/>
  <c r="DQ449" i="59"/>
  <c r="DI455" i="59"/>
  <c r="AC455" i="59" s="1"/>
  <c r="DM460" i="59"/>
  <c r="AG460" i="59" s="1"/>
  <c r="DQ370" i="59"/>
  <c r="AK370" i="59" s="1"/>
  <c r="DG376" i="59"/>
  <c r="DP381" i="59"/>
  <c r="AJ381" i="59" s="1"/>
  <c r="DH387" i="59"/>
  <c r="AB387" i="59" s="1"/>
  <c r="DL392" i="59"/>
  <c r="AF392" i="59" s="1"/>
  <c r="DP397" i="59"/>
  <c r="DM403" i="59"/>
  <c r="AG403" i="59" s="1"/>
  <c r="DQ408" i="59"/>
  <c r="AK408" i="59" s="1"/>
  <c r="DG414" i="59"/>
  <c r="AA414" i="59" s="1"/>
  <c r="DN420" i="59"/>
  <c r="AH420" i="59" s="1"/>
  <c r="DH426" i="59"/>
  <c r="DL431" i="59"/>
  <c r="AF431" i="59" s="1"/>
  <c r="DI438" i="59"/>
  <c r="AC438" i="59" s="1"/>
  <c r="DF447" i="59"/>
  <c r="Z447" i="59" s="1"/>
  <c r="DJ452" i="59"/>
  <c r="AD452" i="59" s="1"/>
  <c r="DN457" i="59"/>
  <c r="AH457" i="59" s="1"/>
  <c r="DF368" i="59"/>
  <c r="Z368" i="59" s="1"/>
  <c r="DL373" i="59"/>
  <c r="AF373" i="59" s="1"/>
  <c r="DP378" i="59"/>
  <c r="AJ378" i="59" s="1"/>
  <c r="DQ384" i="59"/>
  <c r="AK384" i="59" s="1"/>
  <c r="DI390" i="59"/>
  <c r="AC390" i="59" s="1"/>
  <c r="DM395" i="59"/>
  <c r="AG395" i="59" s="1"/>
  <c r="DF401" i="59"/>
  <c r="Z401" i="59" s="1"/>
  <c r="DJ406" i="59"/>
  <c r="AD406" i="59" s="1"/>
  <c r="DN411" i="59"/>
  <c r="AH411" i="59" s="1"/>
  <c r="DK417" i="59"/>
  <c r="AE417" i="59" s="1"/>
  <c r="DO423" i="59"/>
  <c r="AI423" i="59" s="1"/>
  <c r="DM429" i="59"/>
  <c r="AG429" i="59" s="1"/>
  <c r="DI436" i="59"/>
  <c r="AC436" i="59" s="1"/>
  <c r="DN444" i="59"/>
  <c r="AH444" i="59" s="1"/>
  <c r="DG451" i="59"/>
  <c r="DK456" i="59"/>
  <c r="AE456" i="59" s="1"/>
  <c r="DO461" i="59"/>
  <c r="AI461" i="59" s="1"/>
  <c r="DK372" i="59"/>
  <c r="DQ377" i="59"/>
  <c r="AK377" i="59" s="1"/>
  <c r="DJ383" i="59"/>
  <c r="AD383" i="59" s="1"/>
  <c r="DN388" i="59"/>
  <c r="AH388" i="59" s="1"/>
  <c r="DF394" i="59"/>
  <c r="DJ399" i="59"/>
  <c r="AD399" i="59" s="1"/>
  <c r="DK405" i="59"/>
  <c r="AE405" i="59" s="1"/>
  <c r="DO410" i="59"/>
  <c r="AI410" i="59" s="1"/>
  <c r="DL416" i="59"/>
  <c r="AF416" i="59" s="1"/>
  <c r="DP422" i="59"/>
  <c r="AJ422" i="59" s="1"/>
  <c r="DJ428" i="59"/>
  <c r="AD428" i="59" s="1"/>
  <c r="DN433" i="59"/>
  <c r="AH433" i="59" s="1"/>
  <c r="DP441" i="59"/>
  <c r="AJ441" i="59" s="1"/>
  <c r="DH450" i="59"/>
  <c r="AB450" i="59" s="1"/>
  <c r="DL455" i="59"/>
  <c r="AF455" i="59" s="1"/>
  <c r="DP460" i="59"/>
  <c r="AJ460" i="59" s="1"/>
  <c r="DJ466" i="59"/>
  <c r="DO471" i="59"/>
  <c r="AI471" i="59" s="1"/>
  <c r="DF478" i="59"/>
  <c r="Z478" i="59" s="1"/>
  <c r="DK483" i="59"/>
  <c r="AE483" i="59" s="1"/>
  <c r="DO488" i="59"/>
  <c r="AI488" i="59" s="1"/>
  <c r="DL494" i="59"/>
  <c r="DP501" i="59"/>
  <c r="AJ501" i="59" s="1"/>
  <c r="DF519" i="59"/>
  <c r="Z519" i="59" s="1"/>
  <c r="DO466" i="59"/>
  <c r="AI466" i="59" s="1"/>
  <c r="DL472" i="59"/>
  <c r="AF472" i="59" s="1"/>
  <c r="DO478" i="59"/>
  <c r="AI478" i="59" s="1"/>
  <c r="DL484" i="59"/>
  <c r="AF484" i="59" s="1"/>
  <c r="DP489" i="59"/>
  <c r="DM495" i="59"/>
  <c r="DQ503" i="59"/>
  <c r="AK503" i="59" s="1"/>
  <c r="DO519" i="59"/>
  <c r="AI519" i="59" s="1"/>
  <c r="DH467" i="59"/>
  <c r="DM472" i="59"/>
  <c r="AG472" i="59" s="1"/>
  <c r="DP478" i="59"/>
  <c r="AJ478" i="59" s="1"/>
  <c r="DI484" i="59"/>
  <c r="AC484" i="59" s="1"/>
  <c r="DM489" i="59"/>
  <c r="DJ495" i="59"/>
  <c r="DL503" i="59"/>
  <c r="AF503" i="59" s="1"/>
  <c r="DJ519" i="59"/>
  <c r="AD519" i="59" s="1"/>
  <c r="DM466" i="59"/>
  <c r="DF472" i="59"/>
  <c r="Z472" i="59" s="1"/>
  <c r="DM478" i="59"/>
  <c r="AG478" i="59" s="1"/>
  <c r="DN483" i="59"/>
  <c r="AH483" i="59" s="1"/>
  <c r="DF489" i="59"/>
  <c r="DO494" i="59"/>
  <c r="AI494" i="59" s="1"/>
  <c r="DQ502" i="59"/>
  <c r="AK502" i="59" s="1"/>
  <c r="DO518" i="59"/>
  <c r="AI518" i="59" s="1"/>
  <c r="DO529" i="59"/>
  <c r="DL540" i="59"/>
  <c r="AF540" i="59" s="1"/>
  <c r="DK551" i="59"/>
  <c r="AE551" i="59" s="1"/>
  <c r="DK565" i="59"/>
  <c r="AE565" i="59" s="1"/>
  <c r="DJ531" i="59"/>
  <c r="AD531" i="59" s="1"/>
  <c r="DO542" i="59"/>
  <c r="AI542" i="59" s="1"/>
  <c r="DH553" i="59"/>
  <c r="AB553" i="59" s="1"/>
  <c r="DM566" i="59"/>
  <c r="AG566" i="59" s="1"/>
  <c r="DL533" i="59"/>
  <c r="AF533" i="59" s="1"/>
  <c r="DH544" i="59"/>
  <c r="AB544" i="59" s="1"/>
  <c r="DK555" i="59"/>
  <c r="AE555" i="59" s="1"/>
  <c r="DF568" i="59"/>
  <c r="Z568" i="59" s="1"/>
  <c r="DG533" i="59"/>
  <c r="DO543" i="59"/>
  <c r="AI543" i="59" s="1"/>
  <c r="DN555" i="59"/>
  <c r="AH555" i="59" s="1"/>
  <c r="DI568" i="59"/>
  <c r="AC568" i="59" s="1"/>
  <c r="DN583" i="59"/>
  <c r="AH583" i="59" s="1"/>
  <c r="DK580" i="59"/>
  <c r="DN573" i="59"/>
  <c r="AH573" i="59" s="1"/>
  <c r="DP588" i="59"/>
  <c r="AJ588" i="59" s="1"/>
  <c r="DP569" i="59"/>
  <c r="AJ569" i="59" s="1"/>
  <c r="DN577" i="59"/>
  <c r="DP599" i="59"/>
  <c r="AJ599" i="59" s="1"/>
  <c r="DN502" i="59"/>
  <c r="AH502" i="59" s="1"/>
  <c r="DI508" i="59"/>
  <c r="DP518" i="59"/>
  <c r="AJ518" i="59" s="1"/>
  <c r="DH524" i="59"/>
  <c r="AB524" i="59" s="1"/>
  <c r="DL529" i="59"/>
  <c r="AF529" i="59" s="1"/>
  <c r="DI535" i="59"/>
  <c r="DM540" i="59"/>
  <c r="DQ545" i="59"/>
  <c r="AK545" i="59" s="1"/>
  <c r="DH551" i="59"/>
  <c r="AB551" i="59" s="1"/>
  <c r="DL557" i="59"/>
  <c r="AF557" i="59" s="1"/>
  <c r="DL564" i="59"/>
  <c r="AF564" i="59" s="1"/>
  <c r="DN570" i="59"/>
  <c r="AH570" i="59" s="1"/>
  <c r="DI576" i="59"/>
  <c r="AC576" i="59" s="1"/>
  <c r="DJ583" i="59"/>
  <c r="AD583" i="59" s="1"/>
  <c r="DF595" i="59"/>
  <c r="DG499" i="59"/>
  <c r="AA499" i="59" s="1"/>
  <c r="DQ504" i="59"/>
  <c r="AK504" i="59" s="1"/>
  <c r="DM514" i="59"/>
  <c r="AG514" i="59" s="1"/>
  <c r="DQ520" i="59"/>
  <c r="AK520" i="59" s="1"/>
  <c r="DI526" i="59"/>
  <c r="AC526" i="59" s="1"/>
  <c r="DM531" i="59"/>
  <c r="AG531" i="59" s="1"/>
  <c r="DF537" i="59"/>
  <c r="Z537" i="59" s="1"/>
  <c r="DJ542" i="59"/>
  <c r="AD542" i="59" s="1"/>
  <c r="DN547" i="59"/>
  <c r="DG553" i="59"/>
  <c r="AA553" i="59" s="1"/>
  <c r="DK559" i="59"/>
  <c r="DL566" i="59"/>
  <c r="AF566" i="59" s="1"/>
  <c r="DO572" i="59"/>
  <c r="AI572" i="59" s="1"/>
  <c r="DI578" i="59"/>
  <c r="AC578" i="59" s="1"/>
  <c r="DM589" i="59"/>
  <c r="AG589" i="59" s="1"/>
  <c r="DJ611" i="59"/>
  <c r="AD611" i="59" s="1"/>
  <c r="DG587" i="59"/>
  <c r="AA587" i="59" s="1"/>
  <c r="DK592" i="59"/>
  <c r="AE592" i="59" s="1"/>
  <c r="DN597" i="59"/>
  <c r="DH603" i="59"/>
  <c r="AB603" i="59" s="1"/>
  <c r="DM629" i="59"/>
  <c r="AG629" i="59" s="1"/>
  <c r="DM677" i="59"/>
  <c r="AG677" i="59" s="1"/>
  <c r="DF591" i="59"/>
  <c r="Z591" i="59" s="1"/>
  <c r="DJ596" i="59"/>
  <c r="DQ601" i="59"/>
  <c r="AK601" i="59" s="1"/>
  <c r="DL620" i="59"/>
  <c r="AF620" i="59" s="1"/>
  <c r="DM584" i="59"/>
  <c r="AG584" i="59" s="1"/>
  <c r="DP589" i="59"/>
  <c r="AJ589" i="59" s="1"/>
  <c r="DI595" i="59"/>
  <c r="AC595" i="59" s="1"/>
  <c r="DM600" i="59"/>
  <c r="AG600" i="59" s="1"/>
  <c r="DL613" i="59"/>
  <c r="AF613" i="59" s="1"/>
  <c r="DO631" i="59"/>
  <c r="AI631" i="59" s="1"/>
  <c r="DJ628" i="59"/>
  <c r="AD628" i="59" s="1"/>
  <c r="DM603" i="59"/>
  <c r="AG603" i="59" s="1"/>
  <c r="DJ609" i="59"/>
  <c r="AD609" i="59" s="1"/>
  <c r="DI615" i="59"/>
  <c r="DM620" i="59"/>
  <c r="AG620" i="59" s="1"/>
  <c r="DO625" i="59"/>
  <c r="AI625" i="59" s="1"/>
  <c r="DL631" i="59"/>
  <c r="AF631" i="59" s="1"/>
  <c r="DL639" i="59"/>
  <c r="AF639" i="59" s="1"/>
  <c r="DF603" i="59"/>
  <c r="Z603" i="59" s="1"/>
  <c r="DM608" i="59"/>
  <c r="AG608" i="59" s="1"/>
  <c r="DG614" i="59"/>
  <c r="AA614" i="59" s="1"/>
  <c r="DM619" i="59"/>
  <c r="AG619" i="59" s="1"/>
  <c r="DH625" i="59"/>
  <c r="AB625" i="59" s="1"/>
  <c r="DO630" i="59"/>
  <c r="AI630" i="59" s="1"/>
  <c r="DQ640" i="59"/>
  <c r="AK640" i="59" s="1"/>
  <c r="DF666" i="59"/>
  <c r="Z666" i="59" s="1"/>
  <c r="DG709" i="59"/>
  <c r="AA709" i="59" s="1"/>
  <c r="DK607" i="59"/>
  <c r="AE607" i="59" s="1"/>
  <c r="DK613" i="59"/>
  <c r="AE613" i="59" s="1"/>
  <c r="DO618" i="59"/>
  <c r="DJ624" i="59"/>
  <c r="DP629" i="59"/>
  <c r="AJ629" i="59" s="1"/>
  <c r="DJ635" i="59"/>
  <c r="DO659" i="59"/>
  <c r="AI659" i="59" s="1"/>
  <c r="DG689" i="59"/>
  <c r="AA689" i="59" s="1"/>
  <c r="DP636" i="59"/>
  <c r="AJ636" i="59" s="1"/>
  <c r="DI644" i="59"/>
  <c r="AC644" i="59" s="1"/>
  <c r="DO649" i="59"/>
  <c r="AI649" i="59" s="1"/>
  <c r="DF657" i="59"/>
  <c r="Z657" i="59" s="1"/>
  <c r="DL663" i="59"/>
  <c r="AF663" i="59" s="1"/>
  <c r="DO673" i="59"/>
  <c r="DG683" i="59"/>
  <c r="AA683" i="59" s="1"/>
  <c r="DJ700" i="59"/>
  <c r="AD700" i="59" s="1"/>
  <c r="DI636" i="59"/>
  <c r="AC636" i="59" s="1"/>
  <c r="DJ641" i="59"/>
  <c r="AD641" i="59" s="1"/>
  <c r="DQ648" i="59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DG719" i="59"/>
  <c r="AA719" i="59" s="1"/>
  <c r="DP733" i="59"/>
  <c r="AJ733" i="59" s="1"/>
  <c r="DL708" i="59"/>
  <c r="AF708" i="59" s="1"/>
  <c r="DP713" i="59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DM732" i="59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DM750" i="59"/>
  <c r="DN756" i="59"/>
  <c r="AH756" i="59" s="1"/>
  <c r="DP739" i="59"/>
  <c r="AJ739" i="59" s="1"/>
  <c r="DG745" i="59"/>
  <c r="DJ750" i="59"/>
  <c r="AD750" i="59" s="1"/>
  <c r="DO757" i="59"/>
  <c r="AI757" i="59" s="1"/>
  <c r="DI740" i="59"/>
  <c r="AC740" i="59" s="1"/>
  <c r="DL745" i="59"/>
  <c r="DI751" i="59"/>
  <c r="AC751" i="59" s="1"/>
  <c r="DP760" i="59"/>
  <c r="AJ760" i="59" s="1"/>
  <c r="DN759" i="59"/>
  <c r="AH759" i="59" s="1"/>
  <c r="DH769" i="59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DI789" i="59"/>
  <c r="AC789" i="59" s="1"/>
  <c r="DF789" i="59"/>
  <c r="Z789" i="59" s="1"/>
  <c r="DK789" i="59"/>
  <c r="DP793" i="59"/>
  <c r="AJ793" i="59" s="1"/>
  <c r="DL792" i="59"/>
  <c r="AF792" i="59" s="1"/>
  <c r="DI329" i="59"/>
  <c r="DI352" i="59"/>
  <c r="AC352" i="59" s="1"/>
  <c r="DK291" i="59"/>
  <c r="AE291" i="59" s="1"/>
  <c r="DM313" i="59"/>
  <c r="AG313" i="59" s="1"/>
  <c r="DO344" i="59"/>
  <c r="AI344" i="59" s="1"/>
  <c r="DH371" i="59"/>
  <c r="AB371" i="59" s="1"/>
  <c r="DK390" i="59"/>
  <c r="AE390" i="59" s="1"/>
  <c r="DL413" i="59"/>
  <c r="AF413" i="59" s="1"/>
  <c r="DK432" i="59"/>
  <c r="AE432" i="59" s="1"/>
  <c r="DI462" i="59"/>
  <c r="AC462" i="59" s="1"/>
  <c r="DP388" i="59"/>
  <c r="AJ388" i="59" s="1"/>
  <c r="DM410" i="59"/>
  <c r="AG410" i="59" s="1"/>
  <c r="DH433" i="59"/>
  <c r="AB433" i="59" s="1"/>
  <c r="DJ459" i="59"/>
  <c r="DM390" i="59"/>
  <c r="AG390" i="59" s="1"/>
  <c r="DJ409" i="59"/>
  <c r="AD409" i="59" s="1"/>
  <c r="DM432" i="59"/>
  <c r="AG432" i="59" s="1"/>
  <c r="DO460" i="59"/>
  <c r="AI460" i="59" s="1"/>
  <c r="DF389" i="59"/>
  <c r="Z389" i="59" s="1"/>
  <c r="DG411" i="59"/>
  <c r="AA411" i="59" s="1"/>
  <c r="DF434" i="59"/>
  <c r="Z434" i="59" s="1"/>
  <c r="DL462" i="59"/>
  <c r="AF462" i="59" s="1"/>
  <c r="DK486" i="59"/>
  <c r="AE486" i="59" s="1"/>
  <c r="DG464" i="59"/>
  <c r="AA464" i="59" s="1"/>
  <c r="DL487" i="59"/>
  <c r="AF487" i="59" s="1"/>
  <c r="DL464" i="59"/>
  <c r="AF464" i="59" s="1"/>
  <c r="DI487" i="59"/>
  <c r="AC487" i="59" s="1"/>
  <c r="DM465" i="59"/>
  <c r="AG465" i="59" s="1"/>
  <c r="DN490" i="59"/>
  <c r="DK527" i="59"/>
  <c r="AE527" i="59" s="1"/>
  <c r="DK535" i="59"/>
  <c r="AE535" i="59" s="1"/>
  <c r="DH534" i="59"/>
  <c r="AB534" i="59" s="1"/>
  <c r="DK536" i="59"/>
  <c r="AE536" i="59" s="1"/>
  <c r="DL569" i="59"/>
  <c r="AF569" i="59" s="1"/>
  <c r="DI570" i="59"/>
  <c r="AC570" i="59" s="1"/>
  <c r="DI507" i="59"/>
  <c r="AC507" i="59" s="1"/>
  <c r="DM535" i="59"/>
  <c r="DL556" i="59"/>
  <c r="AF556" i="59" s="1"/>
  <c r="DH584" i="59"/>
  <c r="AB584" i="59" s="1"/>
  <c r="DQ514" i="59"/>
  <c r="AK514" i="59" s="1"/>
  <c r="DN538" i="59"/>
  <c r="AH538" i="59" s="1"/>
  <c r="DO559" i="59"/>
  <c r="AI559" i="59" s="1"/>
  <c r="DL590" i="59"/>
  <c r="AF590" i="59" s="1"/>
  <c r="DM599" i="59"/>
  <c r="DL595" i="59"/>
  <c r="AF595" i="59" s="1"/>
  <c r="DM587" i="59"/>
  <c r="AG587" i="59" s="1"/>
  <c r="DF622" i="59"/>
  <c r="Z622" i="59" s="1"/>
  <c r="DG611" i="59"/>
  <c r="AA611" i="59" s="1"/>
  <c r="DN634" i="59"/>
  <c r="DQ619" i="59"/>
  <c r="AK619" i="59" s="1"/>
  <c r="DG667" i="59"/>
  <c r="AA667" i="59" s="1"/>
  <c r="DN617" i="59"/>
  <c r="AH617" i="59" s="1"/>
  <c r="DQ660" i="59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F765" i="59"/>
  <c r="AJ675" i="59"/>
  <c r="AH675" i="59"/>
  <c r="AB600" i="59"/>
  <c r="AK565" i="59"/>
  <c r="AH589" i="59"/>
  <c r="AC489" i="59"/>
  <c r="AC397" i="59"/>
  <c r="Z314" i="59"/>
  <c r="AC330" i="59"/>
  <c r="AG738" i="59"/>
  <c r="AA633" i="59"/>
  <c r="AH528" i="59"/>
  <c r="Z487" i="59"/>
  <c r="Z427" i="59"/>
  <c r="AF425" i="59"/>
  <c r="AE341" i="59"/>
  <c r="AF349" i="59"/>
  <c r="AD775" i="59"/>
  <c r="AG667" i="59"/>
  <c r="AB784" i="59"/>
  <c r="AH744" i="59"/>
  <c r="AB727" i="59"/>
  <c r="AB709" i="59"/>
  <c r="AC710" i="59"/>
  <c r="AD652" i="59"/>
  <c r="AK650" i="59"/>
  <c r="AB685" i="59"/>
  <c r="AA612" i="59"/>
  <c r="AG580" i="59"/>
  <c r="AD556" i="59"/>
  <c r="Z507" i="59"/>
  <c r="AJ574" i="59"/>
  <c r="AA527" i="59"/>
  <c r="AH525" i="59"/>
  <c r="Z465" i="59"/>
  <c r="AD393" i="59"/>
  <c r="AK395" i="59"/>
  <c r="AD447" i="59"/>
  <c r="AB397" i="59"/>
  <c r="AA375" i="59"/>
  <c r="AK420" i="59"/>
  <c r="Z326" i="59"/>
  <c r="AF361" i="59"/>
  <c r="AF307" i="59"/>
  <c r="AG291" i="59"/>
  <c r="AI349" i="59"/>
  <c r="AC297" i="59"/>
  <c r="AE791" i="59"/>
  <c r="AH770" i="59"/>
  <c r="AG748" i="59"/>
  <c r="AH731" i="59"/>
  <c r="AE730" i="59"/>
  <c r="AC697" i="59"/>
  <c r="AC658" i="59"/>
  <c r="AD656" i="59"/>
  <c r="AB652" i="59"/>
  <c r="AG612" i="59"/>
  <c r="AE586" i="59"/>
  <c r="AE597" i="59"/>
  <c r="AH579" i="59"/>
  <c r="AC533" i="59"/>
  <c r="AB624" i="59"/>
  <c r="AI536" i="59"/>
  <c r="AI533" i="59"/>
  <c r="AF491" i="59"/>
  <c r="AI491" i="59"/>
  <c r="AB469" i="59"/>
  <c r="AA469" i="59"/>
  <c r="Z469" i="59"/>
  <c r="AF420" i="59"/>
  <c r="AG375" i="59"/>
  <c r="AI422" i="59"/>
  <c r="AJ377" i="59"/>
  <c r="AC401" i="59"/>
  <c r="AK451" i="59"/>
  <c r="AJ401" i="59"/>
  <c r="AK358" i="59"/>
  <c r="AB365" i="59"/>
  <c r="Z289" i="59"/>
  <c r="AB348" i="59"/>
  <c r="AF763" i="59"/>
  <c r="AE748" i="59"/>
  <c r="AC640" i="59"/>
  <c r="Z604" i="59"/>
  <c r="AI626" i="59"/>
  <c r="AB546" i="59"/>
  <c r="AC536" i="59"/>
  <c r="AH369" i="59"/>
  <c r="AD292" i="59"/>
  <c r="AG292" i="59"/>
  <c r="Z298" i="59"/>
  <c r="AK303" i="59"/>
  <c r="AD787" i="59"/>
  <c r="AD698" i="59"/>
  <c r="AG703" i="59"/>
  <c r="AD696" i="59"/>
  <c r="AG647" i="59"/>
  <c r="AB588" i="59"/>
  <c r="AJ601" i="59"/>
  <c r="AH501" i="59"/>
  <c r="AI510" i="59"/>
  <c r="AF493" i="59"/>
  <c r="AA404" i="59"/>
  <c r="AH406" i="59"/>
  <c r="AK407" i="59"/>
  <c r="AF408" i="59"/>
  <c r="AK306" i="59"/>
  <c r="AF312" i="59"/>
  <c r="AF326" i="59"/>
  <c r="AH334" i="59"/>
  <c r="AG786" i="59"/>
  <c r="AD680" i="59"/>
  <c r="AF674" i="59"/>
  <c r="AB794" i="59"/>
  <c r="AJ787" i="59"/>
  <c r="AB780" i="59"/>
  <c r="AG770" i="59"/>
  <c r="AK757" i="59"/>
  <c r="AK738" i="59"/>
  <c r="AG739" i="59"/>
  <c r="AA738" i="59"/>
  <c r="AG722" i="59"/>
  <c r="AK721" i="59"/>
  <c r="AF721" i="59"/>
  <c r="AI748" i="59"/>
  <c r="AG704" i="59"/>
  <c r="AC686" i="59"/>
  <c r="AH662" i="59"/>
  <c r="AI666" i="59"/>
  <c r="AI678" i="59"/>
  <c r="AG646" i="59"/>
  <c r="AC675" i="59"/>
  <c r="AH644" i="59"/>
  <c r="AI640" i="59"/>
  <c r="AH703" i="59"/>
  <c r="AG627" i="59"/>
  <c r="AK604" i="59"/>
  <c r="AK598" i="59"/>
  <c r="AJ622" i="59"/>
  <c r="AB575" i="59"/>
  <c r="AB550" i="59"/>
  <c r="AI501" i="59"/>
  <c r="AI570" i="59"/>
  <c r="Z582" i="59"/>
  <c r="AJ576" i="59"/>
  <c r="Z560" i="59"/>
  <c r="AH558" i="59"/>
  <c r="AC561" i="59"/>
  <c r="AE514" i="59"/>
  <c r="Z482" i="59"/>
  <c r="AD514" i="59"/>
  <c r="AG482" i="59"/>
  <c r="AA516" i="59"/>
  <c r="AF482" i="59"/>
  <c r="Z516" i="59"/>
  <c r="AJ459" i="59"/>
  <c r="AH432" i="59"/>
  <c r="AG436" i="59"/>
  <c r="Z439" i="59"/>
  <c r="AG413" i="59"/>
  <c r="AG369" i="59"/>
  <c r="AK439" i="59"/>
  <c r="AE392" i="59"/>
  <c r="AJ370" i="59"/>
  <c r="AC355" i="59"/>
  <c r="AG326" i="59"/>
  <c r="AA361" i="59"/>
  <c r="AI334" i="59"/>
  <c r="AE307" i="59"/>
  <c r="AH285" i="59"/>
  <c r="AH366" i="59"/>
  <c r="AF344" i="59"/>
  <c r="Z313" i="59"/>
  <c r="AJ291" i="59"/>
  <c r="AJ791" i="59"/>
  <c r="AE785" i="59"/>
  <c r="AC778" i="59"/>
  <c r="AF761" i="59"/>
  <c r="AD761" i="59"/>
  <c r="AE742" i="59"/>
  <c r="AB743" i="59"/>
  <c r="AH741" i="59"/>
  <c r="AA726" i="59"/>
  <c r="AA725" i="59"/>
  <c r="AG707" i="59"/>
  <c r="AB707" i="59"/>
  <c r="AK691" i="59"/>
  <c r="AJ695" i="59"/>
  <c r="AG670" i="59"/>
  <c r="AA688" i="59"/>
  <c r="AH650" i="59"/>
  <c r="AE648" i="59"/>
  <c r="AJ680" i="59"/>
  <c r="AE646" i="59"/>
  <c r="AE629" i="59"/>
  <c r="AE606" i="59"/>
  <c r="Z629" i="59"/>
  <c r="AC609" i="59"/>
  <c r="AI602" i="59"/>
  <c r="AC634" i="59"/>
  <c r="AB590" i="59"/>
  <c r="Z592" i="59"/>
  <c r="AH578" i="59"/>
  <c r="AH553" i="59"/>
  <c r="AD574" i="59"/>
  <c r="AA549" i="59"/>
  <c r="AF527" i="59"/>
  <c r="AB572" i="59"/>
  <c r="AD525" i="59"/>
  <c r="AI523" i="59"/>
  <c r="AH485" i="59"/>
  <c r="AC463" i="59"/>
  <c r="AC486" i="59"/>
  <c r="AF463" i="59"/>
  <c r="AB486" i="59"/>
  <c r="AE463" i="59"/>
  <c r="AI486" i="59"/>
  <c r="AD463" i="59"/>
  <c r="AB439" i="59"/>
  <c r="AE413" i="59"/>
  <c r="AA370" i="59"/>
  <c r="AI440" i="59"/>
  <c r="AE416" i="59"/>
  <c r="AD417" i="59"/>
  <c r="AF395" i="59"/>
  <c r="AE373" i="59"/>
  <c r="AF445" i="59"/>
  <c r="AC418" i="59"/>
  <c r="AA396" i="59"/>
  <c r="AD374" i="59"/>
  <c r="AD352" i="59"/>
  <c r="AI323" i="59"/>
  <c r="AB300" i="59"/>
  <c r="AG278" i="59"/>
  <c r="AJ359" i="59"/>
  <c r="AD332" i="59"/>
  <c r="AH305" i="59"/>
  <c r="AJ283" i="59"/>
  <c r="AI364" i="59"/>
  <c r="AG340" i="59"/>
  <c r="AA311" i="59"/>
  <c r="AK289" i="59"/>
  <c r="AA348" i="59"/>
  <c r="AB317" i="59"/>
  <c r="Z274" i="59"/>
  <c r="Z787" i="59"/>
  <c r="Z779" i="59"/>
  <c r="AG772" i="59"/>
  <c r="AB768" i="59"/>
  <c r="AF749" i="59"/>
  <c r="AK731" i="59"/>
  <c r="AF731" i="59"/>
  <c r="AI713" i="59"/>
  <c r="AI672" i="59"/>
  <c r="Z702" i="59"/>
  <c r="AI677" i="59"/>
  <c r="AF702" i="59"/>
  <c r="AA659" i="59"/>
  <c r="Z699" i="59"/>
  <c r="AC645" i="59"/>
  <c r="AC614" i="59"/>
  <c r="AK613" i="59"/>
  <c r="AI615" i="59"/>
  <c r="AE598" i="59"/>
  <c r="AD589" i="59"/>
  <c r="AC516" i="59"/>
  <c r="AJ580" i="59"/>
  <c r="AK556" i="59"/>
  <c r="AG570" i="59"/>
  <c r="AI538" i="59"/>
  <c r="AF536" i="59"/>
  <c r="AI535" i="59"/>
  <c r="AJ536" i="59"/>
  <c r="AE492" i="59"/>
  <c r="AK469" i="59"/>
  <c r="AH492" i="59"/>
  <c r="AA470" i="59"/>
  <c r="AG492" i="59"/>
  <c r="Z470" i="59"/>
  <c r="AB493" i="59"/>
  <c r="AG470" i="59"/>
  <c r="AF448" i="59"/>
  <c r="AF421" i="59"/>
  <c r="AG376" i="59"/>
  <c r="AA450" i="59"/>
  <c r="AB425" i="59"/>
  <c r="AF380" i="59"/>
  <c r="AK452" i="59"/>
  <c r="AI425" i="59"/>
  <c r="AJ402" i="59"/>
  <c r="AA381" i="59"/>
  <c r="AK359" i="59"/>
  <c r="AI332" i="59"/>
  <c r="AK284" i="59"/>
  <c r="AB366" i="59"/>
  <c r="AD343" i="59"/>
  <c r="Z290" i="59"/>
  <c r="AB349" i="59"/>
  <c r="AK317" i="59"/>
  <c r="Z296" i="59"/>
  <c r="AE274" i="59"/>
  <c r="AE354" i="59"/>
  <c r="AA326" i="59"/>
  <c r="AK301" i="59"/>
  <c r="AD280" i="59"/>
  <c r="AA759" i="59"/>
  <c r="AD669" i="59"/>
  <c r="AK655" i="59"/>
  <c r="AC610" i="59"/>
  <c r="AI557" i="59"/>
  <c r="AG541" i="59"/>
  <c r="AC501" i="59"/>
  <c r="AF450" i="59"/>
  <c r="AA452" i="59"/>
  <c r="Z454" i="59"/>
  <c r="AD355" i="59"/>
  <c r="AJ749" i="59"/>
  <c r="Z737" i="59"/>
  <c r="Z693" i="59"/>
  <c r="AE692" i="59"/>
  <c r="AF683" i="59"/>
  <c r="AH630" i="59"/>
  <c r="AC580" i="59"/>
  <c r="AI575" i="59"/>
  <c r="AF559" i="59"/>
  <c r="AJ476" i="59"/>
  <c r="Z393" i="59"/>
  <c r="AJ396" i="59"/>
  <c r="AE397" i="59"/>
  <c r="AB307" i="59"/>
  <c r="AA307" i="59"/>
  <c r="AF318" i="59"/>
  <c r="AA746" i="59"/>
  <c r="AI721" i="59"/>
  <c r="AD639" i="59"/>
  <c r="AH792" i="59"/>
  <c r="AA790" i="59"/>
  <c r="AF778" i="59"/>
  <c r="AC779" i="59"/>
  <c r="AD756" i="59"/>
  <c r="AF756" i="59"/>
  <c r="AG737" i="59"/>
  <c r="AB738" i="59"/>
  <c r="AK769" i="59"/>
  <c r="Z721" i="59"/>
  <c r="AJ751" i="59"/>
  <c r="AF752" i="59"/>
  <c r="AA734" i="59"/>
  <c r="AG735" i="59"/>
  <c r="AH683" i="59"/>
  <c r="AB732" i="59"/>
  <c r="AJ689" i="59"/>
  <c r="AE665" i="59"/>
  <c r="AK672" i="59"/>
  <c r="AE624" i="59"/>
  <c r="AI696" i="59"/>
  <c r="AD699" i="59"/>
  <c r="AB626" i="59"/>
  <c r="Z615" i="59"/>
  <c r="AE628" i="59"/>
  <c r="AJ573" i="59"/>
  <c r="AH548" i="59"/>
  <c r="AC527" i="59"/>
  <c r="AE500" i="59"/>
  <c r="AC544" i="59"/>
  <c r="AF522" i="59"/>
  <c r="AG577" i="59"/>
  <c r="AC574" i="59"/>
  <c r="AB561" i="59"/>
  <c r="AA558" i="59"/>
  <c r="AI556" i="59"/>
  <c r="AA507" i="59"/>
  <c r="AJ480" i="59"/>
  <c r="AF507" i="59"/>
  <c r="AC481" i="59"/>
  <c r="AB481" i="59"/>
  <c r="AE510" i="59"/>
  <c r="AI481" i="59"/>
  <c r="AH386" i="59"/>
  <c r="AA460" i="59"/>
  <c r="Z462" i="59"/>
  <c r="AF436" i="59"/>
  <c r="AC412" i="59"/>
  <c r="AF390" i="59"/>
  <c r="AK462" i="59"/>
  <c r="AF437" i="59"/>
  <c r="AJ412" i="59"/>
  <c r="AA391" i="59"/>
  <c r="AF369" i="59"/>
  <c r="AF347" i="59"/>
  <c r="AB295" i="59"/>
  <c r="AG273" i="59"/>
  <c r="AK353" i="59"/>
  <c r="AE300" i="59"/>
  <c r="AJ278" i="59"/>
  <c r="AI359" i="59"/>
  <c r="AE333" i="59"/>
  <c r="AA306" i="59"/>
  <c r="AE284" i="59"/>
  <c r="AD365" i="59"/>
  <c r="AB343" i="59"/>
  <c r="AH311" i="59"/>
  <c r="AF290" i="59"/>
  <c r="AI789" i="59"/>
  <c r="AD786" i="59"/>
  <c r="AD776" i="59"/>
  <c r="AF769" i="59"/>
  <c r="AF771" i="59"/>
  <c r="AD746" i="59"/>
  <c r="AA747" i="59"/>
  <c r="AG730" i="59"/>
  <c r="AF729" i="59"/>
  <c r="AE711" i="59"/>
  <c r="Z711" i="59"/>
  <c r="AE712" i="59"/>
  <c r="AE675" i="59"/>
  <c r="AH697" i="59"/>
  <c r="AB655" i="59"/>
  <c r="AH691" i="59"/>
  <c r="AJ650" i="59"/>
  <c r="AK633" i="59"/>
  <c r="Z611" i="59"/>
  <c r="AE635" i="59"/>
  <c r="AA585" i="59"/>
  <c r="AB596" i="59"/>
  <c r="AB585" i="59"/>
  <c r="AK558" i="59"/>
  <c r="AD536" i="59"/>
  <c r="AH510" i="59"/>
  <c r="AG578" i="59"/>
  <c r="AF531" i="59"/>
  <c r="AJ504" i="59"/>
  <c r="AA578" i="59"/>
  <c r="AA534" i="59"/>
  <c r="AI531" i="59"/>
  <c r="AE490" i="59"/>
  <c r="Z490" i="59"/>
  <c r="AI467" i="59"/>
  <c r="AK490" i="59"/>
  <c r="AH467" i="59"/>
  <c r="AA445" i="59"/>
  <c r="AB418" i="59"/>
  <c r="AH395" i="59"/>
  <c r="AC374" i="59"/>
  <c r="AI447" i="59"/>
  <c r="AC398" i="59"/>
  <c r="AF376" i="59"/>
  <c r="AH449" i="59"/>
  <c r="AF399" i="59"/>
  <c r="AE377" i="59"/>
  <c r="AC423" i="59"/>
  <c r="AD400" i="59"/>
  <c r="AD378" i="59"/>
  <c r="AD356" i="59"/>
  <c r="AH329" i="59"/>
  <c r="AB304" i="59"/>
  <c r="AG282" i="59"/>
  <c r="AJ363" i="59"/>
  <c r="AJ336" i="59"/>
  <c r="AJ309" i="59"/>
  <c r="AH287" i="59"/>
  <c r="AG346" i="59"/>
  <c r="AH293" i="59"/>
  <c r="AA352" i="59"/>
  <c r="AF323" i="59"/>
  <c r="AG299" i="59"/>
  <c r="AF791" i="59"/>
  <c r="AA784" i="59"/>
  <c r="AD753" i="59"/>
  <c r="AG753" i="59"/>
  <c r="AG752" i="59"/>
  <c r="AH736" i="59"/>
  <c r="AD735" i="59"/>
  <c r="AF718" i="59"/>
  <c r="AE718" i="59"/>
  <c r="AA702" i="59"/>
  <c r="AJ677" i="59"/>
  <c r="AF710" i="59"/>
  <c r="AI636" i="59"/>
  <c r="AK703" i="59"/>
  <c r="AC659" i="59"/>
  <c r="AI660" i="59"/>
  <c r="AF661" i="59"/>
  <c r="AJ617" i="59"/>
  <c r="AB661" i="59"/>
  <c r="AH619" i="59"/>
  <c r="AD671" i="59"/>
  <c r="AE591" i="59"/>
  <c r="AE600" i="59"/>
  <c r="AJ606" i="59"/>
  <c r="AI566" i="59"/>
  <c r="AH542" i="59"/>
  <c r="AC521" i="59"/>
  <c r="AA588" i="59"/>
  <c r="AD561" i="59"/>
  <c r="AC538" i="59"/>
  <c r="AF515" i="59"/>
  <c r="AJ587" i="59"/>
  <c r="AD595" i="59"/>
  <c r="AA547" i="59"/>
  <c r="AF544" i="59"/>
  <c r="AJ544" i="59"/>
  <c r="AE496" i="59"/>
  <c r="AK474" i="59"/>
  <c r="AH496" i="59"/>
  <c r="AC497" i="59"/>
  <c r="AD475" i="59"/>
  <c r="AF452" i="59"/>
  <c r="AD425" i="59"/>
  <c r="AE402" i="59"/>
  <c r="AH380" i="59"/>
  <c r="AA454" i="59"/>
  <c r="AK427" i="59"/>
  <c r="Z405" i="59"/>
  <c r="AC383" i="59"/>
  <c r="Z456" i="59"/>
  <c r="AB429" i="59"/>
  <c r="AC406" i="59"/>
  <c r="AF384" i="59"/>
  <c r="AK456" i="59"/>
  <c r="AI429" i="59"/>
  <c r="AJ406" i="59"/>
  <c r="AA385" i="59"/>
  <c r="AK363" i="59"/>
  <c r="AG310" i="59"/>
  <c r="AA289" i="59"/>
  <c r="AI347" i="59"/>
  <c r="Z316" i="59"/>
  <c r="AE294" i="59"/>
  <c r="AJ272" i="59"/>
  <c r="AB353" i="59"/>
  <c r="Z300" i="59"/>
  <c r="AE278" i="59"/>
  <c r="AD359" i="59"/>
  <c r="AJ305" i="59"/>
  <c r="AI788" i="59"/>
  <c r="AJ647" i="59"/>
  <c r="AJ615" i="59"/>
  <c r="AI594" i="59"/>
  <c r="AI564" i="59"/>
  <c r="AC564" i="59"/>
  <c r="AG386" i="59"/>
  <c r="AE376" i="59"/>
  <c r="AG281" i="59"/>
  <c r="AJ286" i="59"/>
  <c r="AC293" i="59"/>
  <c r="AH793" i="59"/>
  <c r="AG783" i="59"/>
  <c r="AD754" i="59"/>
  <c r="AD662" i="59"/>
  <c r="AC646" i="59"/>
  <c r="AK677" i="59"/>
  <c r="AF667" i="59"/>
  <c r="AJ549" i="59"/>
  <c r="AE550" i="59"/>
  <c r="AK549" i="59"/>
  <c r="AI492" i="59"/>
  <c r="AJ464" i="59"/>
  <c r="AJ448" i="59"/>
  <c r="AE371" i="59"/>
  <c r="AJ373" i="59"/>
  <c r="AF370" i="59"/>
  <c r="AJ279" i="59"/>
  <c r="AC291" i="59"/>
  <c r="AF291" i="59"/>
  <c r="AA788" i="59"/>
  <c r="AE749" i="59"/>
  <c r="AK715" i="59"/>
  <c r="AC790" i="59"/>
  <c r="AH786" i="59"/>
  <c r="AA765" i="59"/>
  <c r="AJ773" i="59"/>
  <c r="AH746" i="59"/>
  <c r="AE747" i="59"/>
  <c r="AB746" i="59"/>
  <c r="AK730" i="59"/>
  <c r="AJ729" i="59"/>
  <c r="AE729" i="59"/>
  <c r="AI712" i="59"/>
  <c r="AI675" i="59"/>
  <c r="AA698" i="59"/>
  <c r="AB657" i="59"/>
  <c r="AF655" i="59"/>
  <c r="AA692" i="59"/>
  <c r="AA651" i="59"/>
  <c r="AF634" i="59"/>
  <c r="AE611" i="59"/>
  <c r="AA634" i="59"/>
  <c r="AI635" i="59"/>
  <c r="AK620" i="59"/>
  <c r="AD594" i="59"/>
  <c r="AF596" i="59"/>
  <c r="AJ585" i="59"/>
  <c r="AJ531" i="59"/>
  <c r="AB505" i="59"/>
  <c r="AI534" i="59"/>
  <c r="AD532" i="59"/>
  <c r="Z531" i="59"/>
  <c r="AF490" i="59"/>
  <c r="AK467" i="59"/>
  <c r="AI490" i="59"/>
  <c r="AB468" i="59"/>
  <c r="AD490" i="59"/>
  <c r="AA468" i="59"/>
  <c r="AC491" i="59"/>
  <c r="Z468" i="59"/>
  <c r="AE445" i="59"/>
  <c r="AF418" i="59"/>
  <c r="Z396" i="59"/>
  <c r="AG374" i="59"/>
  <c r="AA448" i="59"/>
  <c r="AI421" i="59"/>
  <c r="AG398" i="59"/>
  <c r="AJ376" i="59"/>
  <c r="Z450" i="59"/>
  <c r="AH422" i="59"/>
  <c r="AJ399" i="59"/>
  <c r="AI377" i="59"/>
  <c r="AK450" i="59"/>
  <c r="AH400" i="59"/>
  <c r="AH378" i="59"/>
  <c r="AH356" i="59"/>
  <c r="AF304" i="59"/>
  <c r="AK282" i="59"/>
  <c r="AB364" i="59"/>
  <c r="AE337" i="59"/>
  <c r="AB310" i="59"/>
  <c r="Z288" i="59"/>
  <c r="AK346" i="59"/>
  <c r="AK315" i="59"/>
  <c r="AE272" i="59"/>
  <c r="AE352" i="59"/>
  <c r="AG793" i="59"/>
  <c r="Z784" i="59"/>
  <c r="AH775" i="59"/>
  <c r="AB763" i="59"/>
  <c r="AE756" i="59"/>
  <c r="AK756" i="59"/>
  <c r="AK755" i="59"/>
  <c r="AC747" i="59"/>
  <c r="AH743" i="59"/>
  <c r="AC741" i="59"/>
  <c r="AB723" i="59"/>
  <c r="Z725" i="59"/>
  <c r="AH707" i="59"/>
  <c r="AG685" i="59"/>
  <c r="AG662" i="59"/>
  <c r="AI669" i="59"/>
  <c r="AH666" i="59"/>
  <c r="AF638" i="59"/>
  <c r="AA662" i="59"/>
  <c r="AG636" i="59"/>
  <c r="AE621" i="59"/>
  <c r="AJ681" i="59"/>
  <c r="Z621" i="59"/>
  <c r="AA680" i="59"/>
  <c r="Z623" i="59"/>
  <c r="AE594" i="59"/>
  <c r="AB604" i="59"/>
  <c r="AK618" i="59"/>
  <c r="Z584" i="59"/>
  <c r="AJ570" i="59"/>
  <c r="AH545" i="59"/>
  <c r="AC524" i="59"/>
  <c r="AG565" i="59"/>
  <c r="AA571" i="59"/>
  <c r="AA552" i="59"/>
  <c r="AG551" i="59"/>
  <c r="AC550" i="59"/>
  <c r="Z550" i="59"/>
  <c r="AG500" i="59"/>
  <c r="AK477" i="59"/>
  <c r="AB478" i="59"/>
  <c r="AA478" i="59"/>
  <c r="AD478" i="59"/>
  <c r="AH383" i="59"/>
  <c r="AK430" i="59"/>
  <c r="AC386" i="59"/>
  <c r="Z459" i="59"/>
  <c r="AB432" i="59"/>
  <c r="AC409" i="59"/>
  <c r="AF387" i="59"/>
  <c r="AK459" i="59"/>
  <c r="AI432" i="59"/>
  <c r="AJ409" i="59"/>
  <c r="AA388" i="59"/>
  <c r="Z292" i="59"/>
  <c r="AK350" i="59"/>
  <c r="AF319" i="59"/>
  <c r="AF329" i="59"/>
  <c r="Z303" i="59"/>
  <c r="AE281" i="59"/>
  <c r="AD362" i="59"/>
  <c r="Z336" i="59"/>
  <c r="AH308" i="59"/>
  <c r="AF287" i="59"/>
  <c r="AE793" i="59"/>
  <c r="AC782" i="59"/>
  <c r="AB773" i="59"/>
  <c r="AI759" i="59"/>
  <c r="AI740" i="59"/>
  <c r="AE741" i="59"/>
  <c r="AF724" i="59"/>
  <c r="AH723" i="59"/>
  <c r="AG723" i="59"/>
  <c r="AJ705" i="59"/>
  <c r="AE705" i="59"/>
  <c r="AI664" i="59"/>
  <c r="AF648" i="59"/>
  <c r="AB679" i="59"/>
  <c r="AJ646" i="59"/>
  <c r="AK676" i="59"/>
  <c r="AI627" i="59"/>
  <c r="AH604" i="59"/>
  <c r="AK606" i="59"/>
  <c r="AJ600" i="59"/>
  <c r="AI628" i="59"/>
  <c r="AG588" i="59"/>
  <c r="AA577" i="59"/>
  <c r="Z552" i="59"/>
  <c r="AG530" i="59"/>
  <c r="AH572" i="59"/>
  <c r="AG547" i="59"/>
  <c r="AJ525" i="59"/>
  <c r="AH498" i="59"/>
  <c r="AK579" i="59"/>
  <c r="AG484" i="59"/>
  <c r="AI520" i="59"/>
  <c r="AA485" i="59"/>
  <c r="AJ461" i="59"/>
  <c r="Z436" i="59"/>
  <c r="AI411" i="59"/>
  <c r="Z390" i="59"/>
  <c r="AE368" i="59"/>
  <c r="AA439" i="59"/>
  <c r="AG392" i="59"/>
  <c r="AD370" i="59"/>
  <c r="Z441" i="59"/>
  <c r="AH415" i="59"/>
  <c r="AJ393" i="59"/>
  <c r="AG371" i="59"/>
  <c r="AH372" i="59"/>
  <c r="AH350" i="59"/>
  <c r="AB320" i="59"/>
  <c r="AF298" i="59"/>
  <c r="AK276" i="59"/>
  <c r="AB358" i="59"/>
  <c r="AA330" i="59"/>
  <c r="AI303" i="59"/>
  <c r="AB282" i="59"/>
  <c r="AA363" i="59"/>
  <c r="AI336" i="59"/>
  <c r="AF315" i="59"/>
  <c r="AD272" i="59"/>
  <c r="AH757" i="59"/>
  <c r="AI722" i="59"/>
  <c r="AJ708" i="59"/>
  <c r="AC709" i="59"/>
  <c r="AH700" i="59"/>
  <c r="AJ632" i="59"/>
  <c r="AD576" i="59"/>
  <c r="Z572" i="59"/>
  <c r="AI596" i="59"/>
  <c r="AF528" i="59"/>
  <c r="AE484" i="59"/>
  <c r="AD389" i="59"/>
  <c r="AD336" i="59"/>
  <c r="AJ762" i="59"/>
  <c r="AG727" i="59"/>
  <c r="Z720" i="59"/>
  <c r="AD716" i="59"/>
  <c r="AH699" i="59"/>
  <c r="AG702" i="59"/>
  <c r="Z602" i="59"/>
  <c r="Z539" i="59"/>
  <c r="AG534" i="59"/>
  <c r="AE539" i="59"/>
  <c r="AC498" i="59"/>
  <c r="AG493" i="59"/>
  <c r="AE450" i="59"/>
  <c r="AC453" i="59"/>
  <c r="AC360" i="59"/>
  <c r="AF274" i="59"/>
  <c r="AA280" i="59"/>
  <c r="AH280" i="59"/>
  <c r="Z781" i="59"/>
  <c r="AI744" i="59"/>
  <c r="AK710" i="59"/>
  <c r="AH672" i="59"/>
  <c r="AF651" i="59"/>
  <c r="AD626" i="59"/>
  <c r="AK622" i="59"/>
  <c r="AD603" i="59"/>
  <c r="AK616" i="59"/>
  <c r="AK583" i="59"/>
  <c r="AF570" i="59"/>
  <c r="AD545" i="59"/>
  <c r="AK523" i="59"/>
  <c r="AB609" i="59"/>
  <c r="AC565" i="59"/>
  <c r="AK540" i="59"/>
  <c r="AH615" i="59"/>
  <c r="AD550" i="59"/>
  <c r="AG549" i="59"/>
  <c r="AD549" i="59"/>
  <c r="AK499" i="59"/>
  <c r="AG477" i="59"/>
  <c r="AJ477" i="59"/>
  <c r="AI477" i="59"/>
  <c r="AB502" i="59"/>
  <c r="AI456" i="59"/>
  <c r="AG430" i="59"/>
  <c r="AH407" i="59"/>
  <c r="AK385" i="59"/>
  <c r="AH458" i="59"/>
  <c r="AJ431" i="59"/>
  <c r="AG459" i="59"/>
  <c r="AI387" i="59"/>
  <c r="AI343" i="59"/>
  <c r="AI291" i="59"/>
  <c r="AJ355" i="59"/>
  <c r="AB329" i="59"/>
  <c r="AH302" i="59"/>
  <c r="AA281" i="59"/>
  <c r="Z362" i="59"/>
  <c r="AH335" i="59"/>
  <c r="AD308" i="59"/>
  <c r="AB287" i="59"/>
  <c r="AE790" i="59"/>
  <c r="AC765" i="59"/>
  <c r="Z762" i="59"/>
  <c r="AB762" i="59"/>
  <c r="AJ743" i="59"/>
  <c r="AG742" i="59"/>
  <c r="AI726" i="59"/>
  <c r="AA708" i="59"/>
  <c r="Z709" i="59"/>
  <c r="AD692" i="59"/>
  <c r="Z667" i="59"/>
  <c r="AA671" i="59"/>
  <c r="AD689" i="59"/>
  <c r="AG651" i="59"/>
  <c r="AE685" i="59"/>
  <c r="AF649" i="59"/>
  <c r="AK681" i="59"/>
  <c r="Z647" i="59"/>
  <c r="AF607" i="59"/>
  <c r="AA632" i="59"/>
  <c r="AK609" i="59"/>
  <c r="AF604" i="59"/>
  <c r="AH592" i="59"/>
  <c r="Z533" i="59"/>
  <c r="AB506" i="59"/>
  <c r="AA575" i="59"/>
  <c r="AI549" i="59"/>
  <c r="Z528" i="59"/>
  <c r="Z501" i="59"/>
  <c r="AF586" i="59"/>
  <c r="AC573" i="59"/>
  <c r="AH526" i="59"/>
  <c r="AA525" i="59"/>
  <c r="AH523" i="59"/>
  <c r="AI524" i="59"/>
  <c r="AD486" i="59"/>
  <c r="AK463" i="59"/>
  <c r="AK486" i="59"/>
  <c r="AB464" i="59"/>
  <c r="AJ486" i="59"/>
  <c r="Z464" i="59"/>
  <c r="AJ439" i="59"/>
  <c r="AD414" i="59"/>
  <c r="AK394" i="59"/>
  <c r="AG445" i="59"/>
  <c r="AA374" i="59"/>
  <c r="AC447" i="59"/>
  <c r="AK418" i="59"/>
  <c r="AI396" i="59"/>
  <c r="Z375" i="59"/>
  <c r="Z353" i="59"/>
  <c r="AD324" i="59"/>
  <c r="AF284" i="59"/>
  <c r="AE365" i="59"/>
  <c r="AC343" i="59"/>
  <c r="AI311" i="59"/>
  <c r="AG290" i="59"/>
  <c r="AI348" i="59"/>
  <c r="AJ317" i="59"/>
  <c r="AC296" i="59"/>
  <c r="AH274" i="59"/>
  <c r="AH790" i="59"/>
  <c r="AI787" i="59"/>
  <c r="AJ782" i="59"/>
  <c r="AE772" i="59"/>
  <c r="Z753" i="59"/>
  <c r="AC753" i="59"/>
  <c r="AC752" i="59"/>
  <c r="AD736" i="59"/>
  <c r="AI735" i="59"/>
  <c r="Z735" i="59"/>
  <c r="AB718" i="59"/>
  <c r="AA718" i="59"/>
  <c r="AB719" i="59"/>
  <c r="AF677" i="59"/>
  <c r="AG709" i="59"/>
  <c r="AD681" i="59"/>
  <c r="AB711" i="59"/>
  <c r="AE636" i="59"/>
  <c r="Z661" i="59"/>
  <c r="AC703" i="59"/>
  <c r="AI658" i="59"/>
  <c r="AF659" i="59"/>
  <c r="AK617" i="59"/>
  <c r="AE660" i="59"/>
  <c r="AF617" i="59"/>
  <c r="AA660" i="59"/>
  <c r="AB669" i="59"/>
  <c r="AA591" i="59"/>
  <c r="AA600" i="59"/>
  <c r="AC602" i="59"/>
  <c r="AK605" i="59"/>
  <c r="AE566" i="59"/>
  <c r="AF587" i="59"/>
  <c r="Z561" i="59"/>
  <c r="AK537" i="59"/>
  <c r="AB515" i="59"/>
  <c r="AD580" i="59"/>
  <c r="AF594" i="59"/>
  <c r="AG546" i="59"/>
  <c r="AJ543" i="59"/>
  <c r="AA496" i="59"/>
  <c r="AG474" i="59"/>
  <c r="AD496" i="59"/>
  <c r="AJ474" i="59"/>
  <c r="AK496" i="59"/>
  <c r="AI474" i="59"/>
  <c r="AB497" i="59"/>
  <c r="Z475" i="59"/>
  <c r="AB452" i="59"/>
  <c r="Z425" i="59"/>
  <c r="AA402" i="59"/>
  <c r="AD380" i="59"/>
  <c r="AI453" i="59"/>
  <c r="AG427" i="59"/>
  <c r="AH404" i="59"/>
  <c r="AK382" i="59"/>
  <c r="AH455" i="59"/>
  <c r="AJ428" i="59"/>
  <c r="AK405" i="59"/>
  <c r="AB384" i="59"/>
  <c r="AG456" i="59"/>
  <c r="AE429" i="59"/>
  <c r="AF406" i="59"/>
  <c r="AI384" i="59"/>
  <c r="AG363" i="59"/>
  <c r="AG336" i="59"/>
  <c r="AC310" i="59"/>
  <c r="AI288" i="59"/>
  <c r="AE347" i="59"/>
  <c r="AH315" i="59"/>
  <c r="AA294" i="59"/>
  <c r="AF272" i="59"/>
  <c r="AJ352" i="59"/>
  <c r="AF324" i="59"/>
  <c r="AH299" i="59"/>
  <c r="AF332" i="59"/>
  <c r="AF305" i="59"/>
  <c r="Z284" i="59"/>
  <c r="AA793" i="59"/>
  <c r="AA782" i="59"/>
  <c r="AJ772" i="59"/>
  <c r="AE759" i="59"/>
  <c r="AA741" i="59"/>
  <c r="AB724" i="59"/>
  <c r="AD723" i="59"/>
  <c r="AF705" i="59"/>
  <c r="AA705" i="59"/>
  <c r="AE706" i="59"/>
  <c r="AK688" i="59"/>
  <c r="AE664" i="59"/>
  <c r="AK693" i="59"/>
  <c r="AF668" i="59"/>
  <c r="Z682" i="59"/>
  <c r="AB648" i="59"/>
  <c r="AH678" i="59"/>
  <c r="AF646" i="59"/>
  <c r="AE627" i="59"/>
  <c r="AE604" i="59"/>
  <c r="Z627" i="59"/>
  <c r="AD604" i="59"/>
  <c r="AC629" i="59"/>
  <c r="AG606" i="59"/>
  <c r="AF600" i="59"/>
  <c r="AJ627" i="59"/>
  <c r="AC588" i="59"/>
  <c r="AA590" i="59"/>
  <c r="AH576" i="59"/>
  <c r="AI551" i="59"/>
  <c r="AC530" i="59"/>
  <c r="AG503" i="59"/>
  <c r="AD572" i="59"/>
  <c r="AC547" i="59"/>
  <c r="AF525" i="59"/>
  <c r="AD498" i="59"/>
  <c r="AC579" i="59"/>
  <c r="AJ566" i="59"/>
  <c r="AF565" i="59"/>
  <c r="AK564" i="59"/>
  <c r="AA519" i="59"/>
  <c r="Z520" i="59"/>
  <c r="AI484" i="59"/>
  <c r="AE411" i="59"/>
  <c r="AH389" i="59"/>
  <c r="AA368" i="59"/>
  <c r="AC414" i="59"/>
  <c r="AC392" i="59"/>
  <c r="Z370" i="59"/>
  <c r="AH440" i="59"/>
  <c r="AD415" i="59"/>
  <c r="AF393" i="59"/>
  <c r="AC371" i="59"/>
  <c r="AD372" i="59"/>
  <c r="AG319" i="59"/>
  <c r="AB298" i="59"/>
  <c r="AG276" i="59"/>
  <c r="AK356" i="59"/>
  <c r="AK329" i="59"/>
  <c r="AJ281" i="59"/>
  <c r="AB346" i="59"/>
  <c r="AB315" i="59"/>
  <c r="AG293" i="59"/>
  <c r="Z272" i="59"/>
  <c r="AF784" i="59"/>
  <c r="AD774" i="59"/>
  <c r="AD767" i="59"/>
  <c r="AE763" i="59"/>
  <c r="AE744" i="59"/>
  <c r="Z728" i="59"/>
  <c r="AA727" i="59"/>
  <c r="AF709" i="59"/>
  <c r="AH693" i="59"/>
  <c r="AG668" i="59"/>
  <c r="AJ697" i="59"/>
  <c r="AF694" i="59"/>
  <c r="AH652" i="59"/>
  <c r="AI689" i="59"/>
  <c r="AB651" i="59"/>
  <c r="AA686" i="59"/>
  <c r="AD648" i="59"/>
  <c r="AE631" i="59"/>
  <c r="AF633" i="59"/>
  <c r="AC611" i="59"/>
  <c r="AA592" i="59"/>
  <c r="AC594" i="59"/>
  <c r="AK580" i="59"/>
  <c r="AH556" i="59"/>
  <c r="AD534" i="59"/>
  <c r="AD507" i="59"/>
  <c r="AG576" i="59"/>
  <c r="Z551" i="59"/>
  <c r="AD502" i="59"/>
  <c r="AJ593" i="59"/>
  <c r="AC575" i="59"/>
  <c r="AD529" i="59"/>
  <c r="AD526" i="59"/>
  <c r="AE465" i="59"/>
  <c r="AD465" i="59"/>
  <c r="AB441" i="59"/>
  <c r="AH393" i="59"/>
  <c r="AC372" i="59"/>
  <c r="AE418" i="59"/>
  <c r="AC396" i="59"/>
  <c r="AF374" i="59"/>
  <c r="AE375" i="59"/>
  <c r="AD354" i="59"/>
  <c r="AD326" i="59"/>
  <c r="AG344" i="59"/>
  <c r="AK291" i="59"/>
  <c r="AA350" i="59"/>
  <c r="AG297" i="59"/>
  <c r="Z276" i="59"/>
  <c r="AK774" i="59"/>
  <c r="AG351" i="59"/>
  <c r="AA298" i="59"/>
  <c r="AF276" i="59"/>
  <c r="AJ356" i="59"/>
  <c r="Z330" i="59"/>
  <c r="AA282" i="59"/>
  <c r="Z363" i="59"/>
  <c r="AH336" i="59"/>
  <c r="AD309" i="59"/>
  <c r="AB288" i="59"/>
  <c r="AF794" i="59"/>
  <c r="Z788" i="59"/>
  <c r="AF780" i="59"/>
  <c r="AK770" i="59"/>
  <c r="AA758" i="59"/>
  <c r="AC758" i="59"/>
  <c r="Z739" i="59"/>
  <c r="AE738" i="59"/>
  <c r="AB722" i="59"/>
  <c r="AK760" i="59"/>
  <c r="AB663" i="59"/>
  <c r="AG692" i="59"/>
  <c r="AC667" i="59"/>
  <c r="AC679" i="59"/>
  <c r="AK646" i="59"/>
  <c r="AK675" i="59"/>
  <c r="AA645" i="59"/>
  <c r="AJ672" i="59"/>
  <c r="AA641" i="59"/>
  <c r="Z626" i="59"/>
  <c r="AK627" i="59"/>
  <c r="AA599" i="59"/>
  <c r="AK623" i="59"/>
  <c r="AA668" i="59"/>
  <c r="AF575" i="59"/>
  <c r="AF550" i="59"/>
  <c r="AB571" i="59"/>
  <c r="AF602" i="59"/>
  <c r="AC577" i="59"/>
  <c r="AJ564" i="59"/>
  <c r="AH560" i="59"/>
  <c r="AK561" i="59"/>
  <c r="AA515" i="59"/>
  <c r="AD482" i="59"/>
  <c r="Z515" i="59"/>
  <c r="AK482" i="59"/>
  <c r="AI516" i="59"/>
  <c r="AJ482" i="59"/>
  <c r="AB460" i="59"/>
  <c r="Z433" i="59"/>
  <c r="AA410" i="59"/>
  <c r="AH412" i="59"/>
  <c r="AH368" i="59"/>
  <c r="AC440" i="59"/>
  <c r="AI392" i="59"/>
  <c r="Z349" i="59"/>
  <c r="AA302" i="59"/>
  <c r="AF280" i="59"/>
  <c r="AE361" i="59"/>
  <c r="AA335" i="59"/>
  <c r="AI307" i="59"/>
  <c r="Z367" i="59"/>
  <c r="AJ344" i="59"/>
  <c r="AD313" i="59"/>
  <c r="AE794" i="59"/>
  <c r="AK776" i="59"/>
  <c r="AB751" i="59"/>
  <c r="AF726" i="59"/>
  <c r="AJ686" i="59"/>
  <c r="AG639" i="59"/>
  <c r="AE622" i="59"/>
  <c r="AG595" i="59"/>
  <c r="AC585" i="59"/>
  <c r="AC525" i="59"/>
  <c r="AD566" i="59"/>
  <c r="AC555" i="59"/>
  <c r="AG502" i="59"/>
  <c r="AB479" i="59"/>
  <c r="AA479" i="59"/>
  <c r="AF456" i="59"/>
  <c r="AH384" i="59"/>
  <c r="Z409" i="59"/>
  <c r="AI433" i="59"/>
  <c r="AK367" i="59"/>
  <c r="AK351" i="59"/>
  <c r="AJ276" i="59"/>
  <c r="AD330" i="59"/>
  <c r="AD363" i="59"/>
  <c r="AF288" i="59"/>
  <c r="AB750" i="59"/>
  <c r="AA681" i="59"/>
  <c r="AB681" i="59"/>
  <c r="AI462" i="59"/>
  <c r="AI297" i="59"/>
  <c r="AG683" i="59"/>
  <c r="AC627" i="59"/>
  <c r="AG507" i="59"/>
  <c r="AB470" i="59"/>
  <c r="AC424" i="59"/>
  <c r="AC333" i="59"/>
  <c r="Z361" i="59"/>
  <c r="AG745" i="59"/>
  <c r="AD651" i="59"/>
  <c r="AJ597" i="59"/>
  <c r="AA564" i="59"/>
  <c r="AG573" i="59"/>
  <c r="AB587" i="59"/>
  <c r="AE538" i="59"/>
  <c r="Z471" i="59"/>
  <c r="AG494" i="59"/>
  <c r="AD402" i="59"/>
  <c r="AD453" i="59"/>
  <c r="AB404" i="59"/>
  <c r="AC334" i="59"/>
  <c r="AD291" i="59"/>
  <c r="AI275" i="59"/>
  <c r="AC303" i="59"/>
  <c r="AF738" i="59"/>
  <c r="AA753" i="59"/>
  <c r="AE745" i="59"/>
  <c r="AB733" i="59"/>
  <c r="Z677" i="59"/>
  <c r="AI697" i="59"/>
  <c r="AK597" i="59"/>
  <c r="AF629" i="59"/>
  <c r="AB549" i="59"/>
  <c r="AF578" i="59"/>
  <c r="AI558" i="59"/>
  <c r="AI507" i="59"/>
  <c r="AG481" i="59"/>
  <c r="AH431" i="59"/>
  <c r="AC434" i="59"/>
  <c r="AG389" i="59"/>
  <c r="AG412" i="59"/>
  <c r="AJ437" i="59"/>
  <c r="AF295" i="59"/>
  <c r="AG325" i="59"/>
  <c r="AI300" i="59"/>
  <c r="AI333" i="59"/>
  <c r="AH365" i="59"/>
  <c r="AJ290" i="59"/>
  <c r="AI747" i="59"/>
  <c r="AB730" i="59"/>
  <c r="AH711" i="59"/>
  <c r="AG696" i="59"/>
  <c r="AF657" i="59"/>
  <c r="AI692" i="59"/>
  <c r="AI611" i="59"/>
  <c r="AH594" i="59"/>
  <c r="AB586" i="59"/>
  <c r="AH531" i="59"/>
  <c r="AC468" i="59"/>
  <c r="AF468" i="59"/>
  <c r="AG491" i="59"/>
  <c r="AJ418" i="59"/>
  <c r="AK374" i="59"/>
  <c r="AK398" i="59"/>
  <c r="AD450" i="59"/>
  <c r="AE400" i="59"/>
  <c r="AC451" i="59"/>
  <c r="AC379" i="59"/>
  <c r="AF330" i="59"/>
  <c r="AC283" i="59"/>
  <c r="AF364" i="59"/>
  <c r="AF310" i="59"/>
  <c r="AC316" i="59"/>
  <c r="AI272" i="59"/>
  <c r="AA324" i="59"/>
  <c r="AA794" i="59"/>
  <c r="AA776" i="59"/>
  <c r="AJ763" i="59"/>
  <c r="AF758" i="59"/>
  <c r="AI756" i="59"/>
  <c r="AH749" i="59"/>
  <c r="AD743" i="59"/>
  <c r="AD725" i="59"/>
  <c r="AD730" i="59"/>
  <c r="AK709" i="59"/>
  <c r="AD722" i="59"/>
  <c r="AF686" i="59"/>
  <c r="AA663" i="59"/>
  <c r="AG640" i="59"/>
  <c r="AJ667" i="59"/>
  <c r="AC639" i="59"/>
  <c r="AC663" i="59"/>
  <c r="AC637" i="59"/>
  <c r="AA622" i="59"/>
  <c r="AI688" i="59"/>
  <c r="AH621" i="59"/>
  <c r="AC682" i="59"/>
  <c r="AH623" i="59"/>
  <c r="Z638" i="59"/>
  <c r="AB606" i="59"/>
  <c r="AF621" i="59"/>
  <c r="AH584" i="59"/>
  <c r="AG571" i="59"/>
  <c r="AF546" i="59"/>
  <c r="AK524" i="59"/>
  <c r="AE612" i="59"/>
  <c r="Z566" i="59"/>
  <c r="AK541" i="59"/>
  <c r="AB520" i="59"/>
  <c r="AG572" i="59"/>
  <c r="AF553" i="59"/>
  <c r="AE553" i="59"/>
  <c r="AF551" i="59"/>
  <c r="AC551" i="59"/>
  <c r="AK501" i="59"/>
  <c r="AD504" i="59"/>
  <c r="AA504" i="59"/>
  <c r="Z479" i="59"/>
  <c r="Z429" i="59"/>
  <c r="AA406" i="59"/>
  <c r="AD384" i="59"/>
  <c r="AI457" i="59"/>
  <c r="AG431" i="59"/>
  <c r="AH408" i="59"/>
  <c r="AK386" i="59"/>
  <c r="AH459" i="59"/>
  <c r="AJ432" i="59"/>
  <c r="AK409" i="59"/>
  <c r="AB388" i="59"/>
  <c r="AG367" i="59"/>
  <c r="AA314" i="59"/>
  <c r="AH292" i="59"/>
  <c r="CS435" i="59"/>
  <c r="CJ511" i="59"/>
  <c r="CH435" i="59"/>
  <c r="CR511" i="59"/>
  <c r="CS554" i="59"/>
  <c r="CN517" i="59"/>
  <c r="CO517" i="59"/>
  <c r="CQ435" i="59"/>
  <c r="CO473" i="59"/>
  <c r="CQ517" i="59"/>
  <c r="CK509" i="59"/>
  <c r="CH509" i="59"/>
  <c r="CL581" i="59"/>
  <c r="CP435" i="59"/>
  <c r="CP517" i="59"/>
  <c r="CP562" i="59"/>
  <c r="CH554" i="59"/>
  <c r="CI554" i="59"/>
  <c r="CK581" i="59"/>
  <c r="CQ562" i="59"/>
  <c r="CR562" i="59"/>
  <c r="CN473" i="59"/>
  <c r="CM473" i="59"/>
  <c r="CR473" i="59"/>
  <c r="CQ473" i="59"/>
  <c r="CK562" i="59"/>
  <c r="CP554" i="59"/>
  <c r="CQ554" i="59"/>
  <c r="CK435" i="59"/>
  <c r="CM517" i="59"/>
  <c r="CR554" i="59"/>
  <c r="CO511" i="59"/>
  <c r="CL511" i="59"/>
  <c r="CR509" i="59"/>
  <c r="CQ509" i="59"/>
  <c r="CS581" i="59"/>
  <c r="CM562" i="59"/>
  <c r="CN562" i="59"/>
  <c r="CS509" i="59"/>
  <c r="CP509" i="59"/>
  <c r="CN581" i="59"/>
  <c r="CI435" i="59"/>
  <c r="CN511" i="59"/>
  <c r="CM511" i="59"/>
  <c r="CM435" i="59"/>
  <c r="CL517" i="59"/>
  <c r="CI517" i="59"/>
  <c r="CM581" i="59"/>
  <c r="CO581" i="59"/>
  <c r="CQ581" i="59"/>
  <c r="CL435" i="59"/>
  <c r="CH517" i="59"/>
  <c r="CH562" i="59"/>
  <c r="CR517" i="59"/>
  <c r="CS517" i="59"/>
  <c r="CJ435" i="59"/>
  <c r="CM509" i="59"/>
  <c r="CO554" i="59"/>
  <c r="CO509" i="59"/>
  <c r="CL509" i="59"/>
  <c r="CP581" i="59"/>
  <c r="CK554" i="59"/>
  <c r="CJ517" i="59"/>
  <c r="CK517" i="59"/>
  <c r="CN435" i="59"/>
  <c r="CI511" i="59"/>
  <c r="CL562" i="59"/>
  <c r="CR435" i="59"/>
  <c r="CQ511" i="59"/>
  <c r="CJ554" i="59"/>
  <c r="CK511" i="59"/>
  <c r="CH511" i="59"/>
  <c r="CR581" i="59"/>
  <c r="CJ509" i="59"/>
  <c r="CI509" i="59"/>
  <c r="CS562" i="59"/>
  <c r="CI562" i="59"/>
  <c r="CJ562" i="59"/>
  <c r="CO435" i="59"/>
  <c r="CN509" i="59"/>
  <c r="CO562" i="59"/>
  <c r="CS511" i="59"/>
  <c r="CP511" i="59"/>
  <c r="CN554" i="59"/>
  <c r="CL554" i="59"/>
  <c r="CM554" i="59"/>
  <c r="AD751" i="59"/>
  <c r="AB742" i="59"/>
  <c r="AC700" i="59"/>
  <c r="AK662" i="59"/>
  <c r="AB646" i="59"/>
  <c r="AA604" i="59"/>
  <c r="AB637" i="59"/>
  <c r="AI584" i="59"/>
  <c r="AI571" i="59"/>
  <c r="AI539" i="59"/>
  <c r="AE420" i="59"/>
  <c r="AF432" i="59"/>
  <c r="AK334" i="59"/>
  <c r="AE356" i="59"/>
  <c r="AA774" i="59"/>
  <c r="AE757" i="59"/>
  <c r="AH713" i="59"/>
  <c r="AD702" i="59"/>
  <c r="AG638" i="59"/>
  <c r="AD646" i="59"/>
  <c r="AB644" i="59"/>
  <c r="AJ621" i="59"/>
  <c r="AD544" i="59"/>
  <c r="AC545" i="59"/>
  <c r="AB574" i="59"/>
  <c r="AA526" i="59"/>
  <c r="AC500" i="59"/>
  <c r="AB454" i="59"/>
  <c r="AI455" i="59"/>
  <c r="AG458" i="59"/>
  <c r="AG365" i="59"/>
  <c r="AF366" i="59"/>
  <c r="AI274" i="59"/>
  <c r="Z286" i="59"/>
  <c r="AE780" i="59"/>
  <c r="Z756" i="59"/>
  <c r="AH763" i="59"/>
  <c r="AC685" i="59"/>
  <c r="AI620" i="59"/>
  <c r="AH787" i="59"/>
  <c r="AH779" i="59"/>
  <c r="AF773" i="59"/>
  <c r="AH782" i="59"/>
  <c r="AG749" i="59"/>
  <c r="AJ748" i="59"/>
  <c r="AE733" i="59"/>
  <c r="AD732" i="59"/>
  <c r="AE714" i="59"/>
  <c r="AA716" i="59"/>
  <c r="AH698" i="59"/>
  <c r="AD674" i="59"/>
  <c r="AH702" i="59"/>
  <c r="AF678" i="59"/>
  <c r="AB704" i="59"/>
  <c r="AA700" i="59"/>
  <c r="AB658" i="59"/>
  <c r="AD697" i="59"/>
  <c r="AI655" i="59"/>
  <c r="AK614" i="59"/>
  <c r="AF614" i="59"/>
  <c r="AG645" i="59"/>
  <c r="AD616" i="59"/>
  <c r="Z588" i="59"/>
  <c r="AB597" i="59"/>
  <c r="AC599" i="59"/>
  <c r="AB591" i="59"/>
  <c r="AD563" i="59"/>
  <c r="AD539" i="59"/>
  <c r="AK516" i="59"/>
  <c r="AJ582" i="59"/>
  <c r="AD557" i="59"/>
  <c r="AK507" i="59"/>
  <c r="AH571" i="59"/>
  <c r="AD585" i="59"/>
  <c r="AA540" i="59"/>
  <c r="AJ537" i="59"/>
  <c r="AA537" i="59"/>
  <c r="AB538" i="59"/>
  <c r="AA493" i="59"/>
  <c r="AF470" i="59"/>
  <c r="AD493" i="59"/>
  <c r="AI470" i="59"/>
  <c r="AK493" i="59"/>
  <c r="AH470" i="59"/>
  <c r="AA471" i="59"/>
  <c r="AB449" i="59"/>
  <c r="AB422" i="59"/>
  <c r="AH398" i="59"/>
  <c r="AC377" i="59"/>
  <c r="AG424" i="59"/>
  <c r="AE379" i="59"/>
  <c r="AH452" i="59"/>
  <c r="AK402" i="59"/>
  <c r="AB381" i="59"/>
  <c r="AG453" i="59"/>
  <c r="AE426" i="59"/>
  <c r="AF403" i="59"/>
  <c r="AI381" i="59"/>
  <c r="AG360" i="59"/>
  <c r="AG333" i="59"/>
  <c r="AC307" i="59"/>
  <c r="AF285" i="59"/>
  <c r="AJ366" i="59"/>
  <c r="Z344" i="59"/>
  <c r="AJ312" i="59"/>
  <c r="AH290" i="59"/>
  <c r="AJ349" i="59"/>
  <c r="AG318" i="59"/>
  <c r="AH296" i="59"/>
  <c r="AA275" i="59"/>
  <c r="AA355" i="59"/>
  <c r="AD327" i="59"/>
  <c r="AG302" i="59"/>
  <c r="Z281" i="59"/>
  <c r="Z794" i="59"/>
  <c r="AK789" i="59"/>
  <c r="AA785" i="59"/>
  <c r="AC773" i="59"/>
  <c r="Z773" i="59"/>
  <c r="AE760" i="59"/>
  <c r="AH753" i="59"/>
  <c r="AK753" i="59"/>
  <c r="AB753" i="59"/>
  <c r="AH737" i="59"/>
  <c r="AG736" i="59"/>
  <c r="AH735" i="59"/>
  <c r="AI718" i="59"/>
  <c r="AE702" i="59"/>
  <c r="AC678" i="59"/>
  <c r="AF711" i="59"/>
  <c r="AA682" i="59"/>
  <c r="AF713" i="59"/>
  <c r="AC665" i="59"/>
  <c r="AA637" i="59"/>
  <c r="AH729" i="59"/>
  <c r="AG659" i="59"/>
  <c r="AJ661" i="59"/>
  <c r="AF618" i="59"/>
  <c r="AA618" i="59"/>
  <c r="AA626" i="59"/>
  <c r="AI591" i="59"/>
  <c r="AI600" i="59"/>
  <c r="Z607" i="59"/>
  <c r="Z589" i="59"/>
  <c r="AG538" i="59"/>
  <c r="AJ515" i="59"/>
  <c r="AB602" i="59"/>
  <c r="AE596" i="59"/>
  <c r="AI547" i="59"/>
  <c r="AB545" i="59"/>
  <c r="AE544" i="59"/>
  <c r="AI496" i="59"/>
  <c r="AC475" i="59"/>
  <c r="Z497" i="59"/>
  <c r="AF475" i="59"/>
  <c r="AG497" i="59"/>
  <c r="AE475" i="59"/>
  <c r="AJ497" i="59"/>
  <c r="AH475" i="59"/>
  <c r="AJ452" i="59"/>
  <c r="AH425" i="59"/>
  <c r="AI402" i="59"/>
  <c r="Z381" i="59"/>
  <c r="AE454" i="59"/>
  <c r="AC428" i="59"/>
  <c r="AD405" i="59"/>
  <c r="AG383" i="59"/>
  <c r="AD456" i="59"/>
  <c r="AF429" i="59"/>
  <c r="AG406" i="59"/>
  <c r="AJ384" i="59"/>
  <c r="AC457" i="59"/>
  <c r="AA430" i="59"/>
  <c r="AB407" i="59"/>
  <c r="AE385" i="59"/>
  <c r="AC364" i="59"/>
  <c r="AF337" i="59"/>
  <c r="AK310" i="59"/>
  <c r="AE289" i="59"/>
  <c r="AC348" i="59"/>
  <c r="AD316" i="59"/>
  <c r="AI294" i="59"/>
  <c r="AB273" i="59"/>
  <c r="AF353" i="59"/>
  <c r="AB325" i="59"/>
  <c r="AD300" i="59"/>
  <c r="AI278" i="59"/>
  <c r="AD333" i="59"/>
  <c r="AH284" i="59"/>
  <c r="AD793" i="59"/>
  <c r="AB787" i="59"/>
  <c r="AK779" i="59"/>
  <c r="AI769" i="59"/>
  <c r="AC757" i="59"/>
  <c r="AA757" i="59"/>
  <c r="AC738" i="59"/>
  <c r="AJ738" i="59"/>
  <c r="AE737" i="59"/>
  <c r="AH721" i="59"/>
  <c r="AI770" i="59"/>
  <c r="AA750" i="59"/>
  <c r="AD685" i="59"/>
  <c r="Z662" i="59"/>
  <c r="AF691" i="59"/>
  <c r="AA666" i="59"/>
  <c r="AH677" i="59"/>
  <c r="AJ645" i="59"/>
  <c r="AA674" i="59"/>
  <c r="AJ698" i="59"/>
  <c r="AH624" i="59"/>
  <c r="AE701" i="59"/>
  <c r="AJ626" i="59"/>
  <c r="AC604" i="59"/>
  <c r="AF630" i="59"/>
  <c r="AI587" i="59"/>
  <c r="AE574" i="59"/>
  <c r="AF549" i="59"/>
  <c r="AK527" i="59"/>
  <c r="AA501" i="59"/>
  <c r="AA570" i="59"/>
  <c r="AK544" i="59"/>
  <c r="AB523" i="59"/>
  <c r="AG579" i="59"/>
  <c r="AD575" i="59"/>
  <c r="AA563" i="59"/>
  <c r="AB559" i="59"/>
  <c r="AE558" i="59"/>
  <c r="AE508" i="59"/>
  <c r="AD481" i="59"/>
  <c r="AK481" i="59"/>
  <c r="AI514" i="59"/>
  <c r="AJ481" i="59"/>
  <c r="AH514" i="59"/>
  <c r="AB459" i="59"/>
  <c r="Z432" i="59"/>
  <c r="AA409" i="59"/>
  <c r="AD387" i="59"/>
  <c r="AK389" i="59"/>
  <c r="AC437" i="59"/>
  <c r="AK412" i="59"/>
  <c r="AB391" i="59"/>
  <c r="AK368" i="59"/>
  <c r="AC439" i="59"/>
  <c r="AI391" i="59"/>
  <c r="AB370" i="59"/>
  <c r="Z348" i="59"/>
  <c r="AA317" i="59"/>
  <c r="AJ295" i="59"/>
  <c r="AC274" i="59"/>
  <c r="AG354" i="59"/>
  <c r="AK325" i="59"/>
  <c r="AA301" i="59"/>
  <c r="AF279" i="59"/>
  <c r="AE360" i="59"/>
  <c r="AA334" i="59"/>
  <c r="AI306" i="59"/>
  <c r="Z366" i="59"/>
  <c r="AJ343" i="59"/>
  <c r="AD312" i="59"/>
  <c r="AB291" i="59"/>
  <c r="AH781" i="59"/>
  <c r="AH733" i="59"/>
  <c r="AA706" i="59"/>
  <c r="AG674" i="59"/>
  <c r="AC652" i="59"/>
  <c r="AK682" i="59"/>
  <c r="AB612" i="59"/>
  <c r="AA595" i="59"/>
  <c r="AB611" i="59"/>
  <c r="AC625" i="59"/>
  <c r="AK550" i="59"/>
  <c r="AH494" i="59"/>
  <c r="AF495" i="59"/>
  <c r="AC400" i="59"/>
  <c r="Z403" i="59"/>
  <c r="AB393" i="59"/>
  <c r="AI393" i="59"/>
  <c r="AB303" i="59"/>
  <c r="AA303" i="59"/>
  <c r="AI308" i="59"/>
  <c r="AJ314" i="59"/>
  <c r="AD794" i="59"/>
  <c r="AG781" i="59"/>
  <c r="AD708" i="59"/>
  <c r="AB697" i="59"/>
  <c r="Z688" i="59"/>
  <c r="AI632" i="59"/>
  <c r="AD591" i="59"/>
  <c r="AH533" i="59"/>
  <c r="AB518" i="59"/>
  <c r="AF548" i="59"/>
  <c r="AH481" i="59"/>
  <c r="AB482" i="59"/>
  <c r="AD432" i="59"/>
  <c r="AG439" i="59"/>
  <c r="AD348" i="59"/>
  <c r="AI360" i="59"/>
  <c r="AD366" i="59"/>
  <c r="AD275" i="59"/>
  <c r="AH774" i="59"/>
  <c r="AH706" i="59"/>
  <c r="AB638" i="59"/>
  <c r="AJ670" i="59"/>
  <c r="AJ792" i="59"/>
  <c r="AA778" i="59"/>
  <c r="AE771" i="59"/>
  <c r="AF767" i="59"/>
  <c r="Z748" i="59"/>
  <c r="AK748" i="59"/>
  <c r="AD747" i="59"/>
  <c r="AA732" i="59"/>
  <c r="AC731" i="59"/>
  <c r="AI730" i="59"/>
  <c r="AJ712" i="59"/>
  <c r="AC714" i="59"/>
  <c r="AG697" i="59"/>
  <c r="AA672" i="59"/>
  <c r="AF701" i="59"/>
  <c r="AA677" i="59"/>
  <c r="AG658" i="59"/>
  <c r="AE697" i="59"/>
  <c r="AH656" i="59"/>
  <c r="AB694" i="59"/>
  <c r="AF652" i="59"/>
  <c r="AK635" i="59"/>
  <c r="AD613" i="59"/>
  <c r="AF635" i="59"/>
  <c r="AC613" i="59"/>
  <c r="AE639" i="59"/>
  <c r="AA615" i="59"/>
  <c r="AJ595" i="59"/>
  <c r="AI597" i="59"/>
  <c r="AH587" i="59"/>
  <c r="AA561" i="59"/>
  <c r="Z538" i="59"/>
  <c r="AG515" i="59"/>
  <c r="AB580" i="59"/>
  <c r="AC556" i="59"/>
  <c r="AG533" i="59"/>
  <c r="AE506" i="59"/>
  <c r="Z569" i="59"/>
  <c r="AH580" i="59"/>
  <c r="AE537" i="59"/>
  <c r="AB535" i="59"/>
  <c r="AF535" i="59"/>
  <c r="AJ491" i="59"/>
  <c r="AC469" i="59"/>
  <c r="Z492" i="59"/>
  <c r="AF469" i="59"/>
  <c r="AH491" i="59"/>
  <c r="AE469" i="59"/>
  <c r="AF492" i="59"/>
  <c r="AD469" i="59"/>
  <c r="AJ447" i="59"/>
  <c r="AJ420" i="59"/>
  <c r="AD397" i="59"/>
  <c r="AK375" i="59"/>
  <c r="AE449" i="59"/>
  <c r="AA423" i="59"/>
  <c r="AK399" i="59"/>
  <c r="AB378" i="59"/>
  <c r="AD451" i="59"/>
  <c r="AF424" i="59"/>
  <c r="AG401" i="59"/>
  <c r="AD379" i="59"/>
  <c r="AC452" i="59"/>
  <c r="AA425" i="59"/>
  <c r="AB402" i="59"/>
  <c r="AE380" i="59"/>
  <c r="AC359" i="59"/>
  <c r="AD331" i="59"/>
  <c r="AI305" i="59"/>
  <c r="AC284" i="59"/>
  <c r="AF365" i="59"/>
  <c r="AI339" i="59"/>
  <c r="AF311" i="59"/>
  <c r="AD289" i="59"/>
  <c r="AF348" i="59"/>
  <c r="AC317" i="59"/>
  <c r="AD295" i="59"/>
  <c r="AI273" i="59"/>
  <c r="AI353" i="59"/>
  <c r="AA325" i="59"/>
  <c r="AC301" i="59"/>
  <c r="AH279" i="59"/>
  <c r="AI794" i="59"/>
  <c r="AI776" i="59"/>
  <c r="AB777" i="59"/>
  <c r="AE767" i="59"/>
  <c r="AC760" i="59"/>
  <c r="AB758" i="59"/>
  <c r="AI753" i="59"/>
  <c r="AB752" i="59"/>
  <c r="AH727" i="59"/>
  <c r="Z729" i="59"/>
  <c r="AJ711" i="59"/>
  <c r="AB682" i="59"/>
  <c r="AG724" i="59"/>
  <c r="AF687" i="59"/>
  <c r="AI663" i="59"/>
  <c r="AC641" i="59"/>
  <c r="AF669" i="59"/>
  <c r="AF664" i="59"/>
  <c r="AK637" i="59"/>
  <c r="AI622" i="59"/>
  <c r="AE691" i="59"/>
  <c r="AD622" i="59"/>
  <c r="AH686" i="59"/>
  <c r="AG624" i="59"/>
  <c r="Z640" i="59"/>
  <c r="AK595" i="59"/>
  <c r="AJ609" i="59"/>
  <c r="AG623" i="59"/>
  <c r="AA572" i="59"/>
  <c r="Z547" i="59"/>
  <c r="AG525" i="59"/>
  <c r="AI498" i="59"/>
  <c r="AG542" i="59"/>
  <c r="AJ520" i="59"/>
  <c r="AE556" i="59"/>
  <c r="AK555" i="59"/>
  <c r="AB552" i="59"/>
  <c r="AH503" i="59"/>
  <c r="AC479" i="59"/>
  <c r="AE504" i="59"/>
  <c r="AF479" i="59"/>
  <c r="AH505" i="59"/>
  <c r="AE479" i="59"/>
  <c r="AE505" i="59"/>
  <c r="AH479" i="59"/>
  <c r="AJ456" i="59"/>
  <c r="AH429" i="59"/>
  <c r="AI406" i="59"/>
  <c r="AE458" i="59"/>
  <c r="AC432" i="59"/>
  <c r="AG387" i="59"/>
  <c r="AD460" i="59"/>
  <c r="AF433" i="59"/>
  <c r="AC461" i="59"/>
  <c r="AA434" i="59"/>
  <c r="AB411" i="59"/>
  <c r="AE389" i="59"/>
  <c r="AC368" i="59"/>
  <c r="AE345" i="59"/>
  <c r="AF293" i="59"/>
  <c r="AI298" i="59"/>
  <c r="AB277" i="59"/>
  <c r="AA358" i="59"/>
  <c r="AB331" i="59"/>
  <c r="AD304" i="59"/>
  <c r="AH363" i="59"/>
  <c r="Z310" i="59"/>
  <c r="AJ288" i="59"/>
  <c r="AB791" i="59"/>
  <c r="AA787" i="59"/>
  <c r="AA777" i="59"/>
  <c r="AB761" i="59"/>
  <c r="Z761" i="59"/>
  <c r="AA742" i="59"/>
  <c r="AH742" i="59"/>
  <c r="AD741" i="59"/>
  <c r="AK725" i="59"/>
  <c r="AB725" i="59"/>
  <c r="AH724" i="59"/>
  <c r="AC707" i="59"/>
  <c r="AJ706" i="59"/>
  <c r="AC708" i="59"/>
  <c r="AG691" i="59"/>
  <c r="AB666" i="59"/>
  <c r="AF695" i="59"/>
  <c r="AC670" i="59"/>
  <c r="AE686" i="59"/>
  <c r="AD650" i="59"/>
  <c r="AG682" i="59"/>
  <c r="AA648" i="59"/>
  <c r="AB680" i="59"/>
  <c r="AA646" i="59"/>
  <c r="AA629" i="59"/>
  <c r="AA606" i="59"/>
  <c r="AK628" i="59"/>
  <c r="Z606" i="59"/>
  <c r="Z631" i="59"/>
  <c r="AJ608" i="59"/>
  <c r="AE602" i="59"/>
  <c r="AE633" i="59"/>
  <c r="AK591" i="59"/>
  <c r="AD578" i="59"/>
  <c r="AD553" i="59"/>
  <c r="AK531" i="59"/>
  <c r="Z574" i="59"/>
  <c r="AK548" i="59"/>
  <c r="AB527" i="59"/>
  <c r="Z500" i="59"/>
  <c r="AF583" i="59"/>
  <c r="AD571" i="59"/>
  <c r="AH524" i="59"/>
  <c r="AA523" i="59"/>
  <c r="AE522" i="59"/>
  <c r="AD485" i="59"/>
  <c r="AD522" i="59"/>
  <c r="AK485" i="59"/>
  <c r="AB463" i="59"/>
  <c r="AJ485" i="59"/>
  <c r="AA463" i="59"/>
  <c r="Z463" i="59"/>
  <c r="AI437" i="59"/>
  <c r="AA413" i="59"/>
  <c r="AD391" i="59"/>
  <c r="AE440" i="59"/>
  <c r="AK393" i="59"/>
  <c r="AH371" i="59"/>
  <c r="AG444" i="59"/>
  <c r="Z417" i="59"/>
  <c r="AB395" i="59"/>
  <c r="AA373" i="59"/>
  <c r="AB445" i="59"/>
  <c r="AK417" i="59"/>
  <c r="AI395" i="59"/>
  <c r="Z352" i="59"/>
  <c r="AE323" i="59"/>
  <c r="AJ299" i="59"/>
  <c r="AF359" i="59"/>
  <c r="AK331" i="59"/>
  <c r="AD305" i="59"/>
  <c r="AF283" i="59"/>
  <c r="AE364" i="59"/>
  <c r="AH339" i="59"/>
  <c r="AI310" i="59"/>
  <c r="AG289" i="59"/>
  <c r="AK347" i="59"/>
  <c r="AJ316" i="59"/>
  <c r="AC295" i="59"/>
  <c r="AH273" i="59"/>
  <c r="AE775" i="59"/>
  <c r="AA740" i="59"/>
  <c r="AG711" i="59"/>
  <c r="AB668" i="59"/>
  <c r="AJ638" i="59"/>
  <c r="AB616" i="59"/>
  <c r="AJ628" i="59"/>
  <c r="AC519" i="59"/>
  <c r="AC510" i="59"/>
  <c r="AG564" i="59"/>
  <c r="AK425" i="59"/>
  <c r="AB427" i="59"/>
  <c r="AK415" i="59"/>
  <c r="AG329" i="59"/>
  <c r="AA351" i="59"/>
  <c r="AD779" i="59"/>
  <c r="AA755" i="59"/>
  <c r="Z732" i="59"/>
  <c r="AC704" i="59"/>
  <c r="AE666" i="59"/>
  <c r="Z637" i="59"/>
  <c r="AC677" i="59"/>
  <c r="AB630" i="59"/>
  <c r="AI582" i="59"/>
  <c r="AE501" i="59"/>
  <c r="AE580" i="59"/>
  <c r="AG464" i="59"/>
  <c r="AB500" i="59"/>
  <c r="AD398" i="59"/>
  <c r="Z412" i="59"/>
  <c r="AC413" i="59"/>
  <c r="AJ413" i="59"/>
  <c r="AD325" i="59"/>
  <c r="AB334" i="59"/>
  <c r="AK343" i="59"/>
  <c r="AE349" i="59"/>
  <c r="AB775" i="59"/>
  <c r="AI716" i="59"/>
  <c r="Z679" i="59"/>
  <c r="AJ658" i="59"/>
  <c r="AG615" i="59"/>
  <c r="Z791" i="59"/>
  <c r="AH785" i="59"/>
  <c r="Z777" i="59"/>
  <c r="AF777" i="59"/>
  <c r="AK767" i="59"/>
  <c r="AE762" i="59"/>
  <c r="AC761" i="59"/>
  <c r="AB759" i="59"/>
  <c r="AG754" i="59"/>
  <c r="AE753" i="59"/>
  <c r="AI746" i="59"/>
  <c r="AI728" i="59"/>
  <c r="AH730" i="59"/>
  <c r="AF733" i="59"/>
  <c r="AH716" i="59"/>
  <c r="AF682" i="59"/>
  <c r="AH725" i="59"/>
  <c r="AB688" i="59"/>
  <c r="Z664" i="59"/>
  <c r="AF672" i="59"/>
  <c r="AG641" i="59"/>
  <c r="AF670" i="59"/>
  <c r="AB640" i="59"/>
  <c r="AG665" i="59"/>
  <c r="AA638" i="59"/>
  <c r="AB623" i="59"/>
  <c r="AF692" i="59"/>
  <c r="AH622" i="59"/>
  <c r="AA695" i="59"/>
  <c r="Z596" i="59"/>
  <c r="AI610" i="59"/>
  <c r="AF624" i="59"/>
  <c r="AK585" i="59"/>
  <c r="AA568" i="59"/>
  <c r="AK542" i="59"/>
  <c r="AB521" i="59"/>
  <c r="AG574" i="59"/>
  <c r="AE571" i="59"/>
  <c r="AJ553" i="59"/>
  <c r="AJ552" i="59"/>
  <c r="Z504" i="59"/>
  <c r="AG479" i="59"/>
  <c r="AA505" i="59"/>
  <c r="AJ479" i="59"/>
  <c r="AG506" i="59"/>
  <c r="AI479" i="59"/>
  <c r="AD506" i="59"/>
  <c r="AC480" i="59"/>
  <c r="Z430" i="59"/>
  <c r="AA407" i="59"/>
  <c r="AD385" i="59"/>
  <c r="AI458" i="59"/>
  <c r="AH409" i="59"/>
  <c r="AK387" i="59"/>
  <c r="AJ433" i="59"/>
  <c r="AK410" i="59"/>
  <c r="AB389" i="59"/>
  <c r="AG461" i="59"/>
  <c r="AI434" i="59"/>
  <c r="AF411" i="59"/>
  <c r="AI389" i="59"/>
  <c r="AB368" i="59"/>
  <c r="AI345" i="59"/>
  <c r="AA315" i="59"/>
  <c r="AJ293" i="59"/>
  <c r="AC272" i="59"/>
  <c r="AG352" i="59"/>
  <c r="AH323" i="59"/>
  <c r="AA299" i="59"/>
  <c r="AF277" i="59"/>
  <c r="AE358" i="59"/>
  <c r="AF331" i="59"/>
  <c r="AH304" i="59"/>
  <c r="AA283" i="59"/>
  <c r="AG339" i="59"/>
  <c r="AE788" i="59"/>
  <c r="AB785" i="59"/>
  <c r="AA775" i="59"/>
  <c r="Z768" i="59"/>
  <c r="Z745" i="59"/>
  <c r="AK745" i="59"/>
  <c r="AG744" i="59"/>
  <c r="AH728" i="59"/>
  <c r="AI727" i="59"/>
  <c r="AC711" i="59"/>
  <c r="AE694" i="59"/>
  <c r="AG698" i="59"/>
  <c r="AC674" i="59"/>
  <c r="AH695" i="59"/>
  <c r="AG655" i="59"/>
  <c r="AI691" i="59"/>
  <c r="AJ651" i="59"/>
  <c r="AE688" i="59"/>
  <c r="AK632" i="59"/>
  <c r="AI609" i="59"/>
  <c r="AF632" i="59"/>
  <c r="AH609" i="59"/>
  <c r="Z634" i="59"/>
  <c r="AD615" i="59"/>
  <c r="AI583" i="59"/>
  <c r="AI592" i="59"/>
  <c r="AB583" i="59"/>
  <c r="AE557" i="59"/>
  <c r="Z535" i="59"/>
  <c r="Z508" i="59"/>
  <c r="AH551" i="59"/>
  <c r="AB530" i="59"/>
  <c r="AH595" i="59"/>
  <c r="AA576" i="59"/>
  <c r="AH530" i="59"/>
  <c r="AH527" i="59"/>
  <c r="AK528" i="59"/>
  <c r="AD488" i="59"/>
  <c r="AK465" i="59"/>
  <c r="AK488" i="59"/>
  <c r="AB466" i="59"/>
  <c r="AJ488" i="59"/>
  <c r="AE489" i="59"/>
  <c r="AD466" i="59"/>
  <c r="AJ416" i="59"/>
  <c r="AD394" i="59"/>
  <c r="AK372" i="59"/>
  <c r="AD445" i="59"/>
  <c r="AA420" i="59"/>
  <c r="AK396" i="59"/>
  <c r="AB375" i="59"/>
  <c r="AD448" i="59"/>
  <c r="AB398" i="59"/>
  <c r="AA376" i="59"/>
  <c r="AC449" i="59"/>
  <c r="AK421" i="59"/>
  <c r="AI398" i="59"/>
  <c r="Z377" i="59"/>
  <c r="AG327" i="59"/>
  <c r="AJ302" i="59"/>
  <c r="AC281" i="59"/>
  <c r="AF362" i="59"/>
  <c r="AF335" i="59"/>
  <c r="AF308" i="59"/>
  <c r="AE367" i="59"/>
  <c r="AC345" i="59"/>
  <c r="AI313" i="59"/>
  <c r="AF292" i="59"/>
  <c r="AI350" i="59"/>
  <c r="AC298" i="59"/>
  <c r="AH276" i="59"/>
  <c r="AJ789" i="59"/>
  <c r="AA786" i="59"/>
  <c r="AI781" i="59"/>
  <c r="AK778" i="59"/>
  <c r="AJ770" i="59"/>
  <c r="AH758" i="59"/>
  <c r="AI751" i="59"/>
  <c r="Z752" i="59"/>
  <c r="AF735" i="59"/>
  <c r="AK734" i="59"/>
  <c r="AB734" i="59"/>
  <c r="AC717" i="59"/>
  <c r="AB717" i="59"/>
  <c r="Z718" i="59"/>
  <c r="AD706" i="59"/>
  <c r="AG680" i="59"/>
  <c r="AB714" i="59"/>
  <c r="AI661" i="59"/>
  <c r="AD703" i="59"/>
  <c r="AC660" i="59"/>
  <c r="AH701" i="59"/>
  <c r="AH657" i="59"/>
  <c r="AB656" i="59"/>
  <c r="AJ616" i="59"/>
  <c r="AE616" i="59"/>
  <c r="AH655" i="59"/>
  <c r="AD618" i="59"/>
  <c r="AG657" i="59"/>
  <c r="AC590" i="59"/>
  <c r="Z599" i="59"/>
  <c r="AC601" i="59"/>
  <c r="Z597" i="59"/>
  <c r="AD565" i="59"/>
  <c r="AD541" i="59"/>
  <c r="AK519" i="59"/>
  <c r="AH585" i="59"/>
  <c r="AG559" i="59"/>
  <c r="AK536" i="59"/>
  <c r="AB514" i="59"/>
  <c r="AF577" i="59"/>
  <c r="AF591" i="59"/>
  <c r="AA541" i="59"/>
  <c r="AB542" i="59"/>
  <c r="AA495" i="59"/>
  <c r="AD472" i="59"/>
  <c r="AD495" i="59"/>
  <c r="AK472" i="59"/>
  <c r="AK495" i="59"/>
  <c r="AJ472" i="59"/>
  <c r="AB496" i="59"/>
  <c r="Z474" i="59"/>
  <c r="AB451" i="59"/>
  <c r="Z424" i="59"/>
  <c r="AA401" i="59"/>
  <c r="AB379" i="59"/>
  <c r="AI452" i="59"/>
  <c r="AG426" i="59"/>
  <c r="AH403" i="59"/>
  <c r="AK381" i="59"/>
  <c r="AH454" i="59"/>
  <c r="AJ427" i="59"/>
  <c r="AK404" i="59"/>
  <c r="AB383" i="59"/>
  <c r="AG455" i="59"/>
  <c r="AE428" i="59"/>
  <c r="AF405" i="59"/>
  <c r="AI383" i="59"/>
  <c r="AG362" i="59"/>
  <c r="AG335" i="59"/>
  <c r="AC309" i="59"/>
  <c r="AI287" i="59"/>
  <c r="Z346" i="59"/>
  <c r="AH314" i="59"/>
  <c r="AA293" i="59"/>
  <c r="AG323" i="59"/>
  <c r="AA277" i="59"/>
  <c r="AK330" i="59"/>
  <c r="Z283" i="59"/>
  <c r="AG785" i="59"/>
  <c r="Z758" i="59"/>
  <c r="AC729" i="59"/>
  <c r="AF716" i="59"/>
  <c r="AC702" i="59"/>
  <c r="Z633" i="59"/>
  <c r="AI617" i="59"/>
  <c r="AK529" i="59"/>
  <c r="AF530" i="59"/>
  <c r="AJ483" i="59"/>
  <c r="AA444" i="59"/>
  <c r="AH437" i="59"/>
  <c r="AD440" i="59"/>
  <c r="AC367" i="59"/>
  <c r="AB276" i="59"/>
  <c r="AI281" i="59"/>
  <c r="AJ287" i="59"/>
  <c r="AK765" i="59"/>
  <c r="AD744" i="59"/>
  <c r="AJ703" i="59"/>
  <c r="AC718" i="59"/>
  <c r="AD644" i="59"/>
  <c r="AK705" i="59"/>
  <c r="AG604" i="59"/>
  <c r="AD590" i="59"/>
  <c r="AB582" i="59"/>
  <c r="Z571" i="59"/>
  <c r="AK546" i="59"/>
  <c r="Z493" i="59"/>
  <c r="AI464" i="59"/>
  <c r="AE409" i="59"/>
  <c r="AD401" i="59"/>
  <c r="AG402" i="59"/>
  <c r="AB403" i="59"/>
  <c r="AC312" i="59"/>
  <c r="AH317" i="59"/>
  <c r="AC318" i="59"/>
  <c r="AE326" i="59"/>
  <c r="AD788" i="59"/>
  <c r="AE758" i="59"/>
  <c r="AC744" i="59"/>
  <c r="AJ709" i="59"/>
  <c r="AK668" i="59"/>
  <c r="AC655" i="59"/>
  <c r="AC626" i="59"/>
  <c r="AJ633" i="59"/>
  <c r="AG611" i="59"/>
  <c r="AD614" i="59"/>
  <c r="AG594" i="59"/>
  <c r="AD582" i="59"/>
  <c r="AA557" i="59"/>
  <c r="AH534" i="59"/>
  <c r="AK576" i="59"/>
  <c r="AD551" i="59"/>
  <c r="AJ529" i="59"/>
  <c r="AJ594" i="59"/>
  <c r="AK575" i="59"/>
  <c r="Z530" i="59"/>
  <c r="AG528" i="59"/>
  <c r="Z527" i="59"/>
  <c r="AC528" i="59"/>
  <c r="Z488" i="59"/>
  <c r="AG488" i="59"/>
  <c r="AI465" i="59"/>
  <c r="AA489" i="59"/>
  <c r="AF441" i="59"/>
  <c r="Z394" i="59"/>
  <c r="AG372" i="59"/>
  <c r="AI418" i="59"/>
  <c r="AG396" i="59"/>
  <c r="AJ374" i="59"/>
  <c r="Z448" i="59"/>
  <c r="AJ397" i="59"/>
  <c r="AI375" i="59"/>
  <c r="AK448" i="59"/>
  <c r="AG421" i="59"/>
  <c r="AE398" i="59"/>
  <c r="AH376" i="59"/>
  <c r="AH354" i="59"/>
  <c r="AC327" i="59"/>
  <c r="AF302" i="59"/>
  <c r="AK280" i="59"/>
  <c r="AB362" i="59"/>
  <c r="AB335" i="59"/>
  <c r="AB308" i="59"/>
  <c r="AB286" i="59"/>
  <c r="AA367" i="59"/>
  <c r="AK344" i="59"/>
  <c r="AE313" i="59"/>
  <c r="AE350" i="59"/>
  <c r="AH319" i="59"/>
  <c r="AK297" i="59"/>
  <c r="AD276" i="59"/>
  <c r="AG791" i="59"/>
  <c r="AB792" i="59"/>
  <c r="AE773" i="59"/>
  <c r="AK773" i="59"/>
  <c r="AK780" i="59"/>
  <c r="AA761" i="59"/>
  <c r="AF754" i="59"/>
  <c r="AE754" i="59"/>
  <c r="AJ753" i="59"/>
  <c r="AD737" i="59"/>
  <c r="AF736" i="59"/>
  <c r="AG719" i="59"/>
  <c r="AG720" i="59"/>
  <c r="AB703" i="59"/>
  <c r="AK678" i="59"/>
  <c r="AJ713" i="59"/>
  <c r="AI682" i="59"/>
  <c r="Z716" i="59"/>
  <c r="AC666" i="59"/>
  <c r="AI637" i="59"/>
  <c r="AJ662" i="59"/>
  <c r="AD636" i="59"/>
  <c r="AB660" i="59"/>
  <c r="AG675" i="59"/>
  <c r="AB619" i="59"/>
  <c r="AI618" i="59"/>
  <c r="AD665" i="59"/>
  <c r="AC621" i="59"/>
  <c r="AA628" i="59"/>
  <c r="AF592" i="59"/>
  <c r="AD601" i="59"/>
  <c r="AH607" i="59"/>
  <c r="AA582" i="59"/>
  <c r="AJ568" i="59"/>
  <c r="AH543" i="59"/>
  <c r="AC522" i="59"/>
  <c r="AG563" i="59"/>
  <c r="AC539" i="59"/>
  <c r="AF516" i="59"/>
  <c r="AG616" i="59"/>
  <c r="AD598" i="59"/>
  <c r="AI548" i="59"/>
  <c r="AD546" i="59"/>
  <c r="AI545" i="59"/>
  <c r="AH546" i="59"/>
  <c r="AE497" i="59"/>
  <c r="AK475" i="59"/>
  <c r="AH497" i="59"/>
  <c r="AB476" i="59"/>
  <c r="AG498" i="59"/>
  <c r="AA476" i="59"/>
  <c r="AF498" i="59"/>
  <c r="AD476" i="59"/>
  <c r="AF453" i="59"/>
  <c r="AD426" i="59"/>
  <c r="AE403" i="59"/>
  <c r="AH381" i="59"/>
  <c r="AA455" i="59"/>
  <c r="AK428" i="59"/>
  <c r="AC384" i="59"/>
  <c r="Z457" i="59"/>
  <c r="AB430" i="59"/>
  <c r="AC407" i="59"/>
  <c r="AF385" i="59"/>
  <c r="AK457" i="59"/>
  <c r="AI430" i="59"/>
  <c r="AJ407" i="59"/>
  <c r="AA386" i="59"/>
  <c r="AK364" i="59"/>
  <c r="AF339" i="59"/>
  <c r="AG311" i="59"/>
  <c r="AA290" i="59"/>
  <c r="AK348" i="59"/>
  <c r="Z317" i="59"/>
  <c r="AE295" i="59"/>
  <c r="AJ273" i="59"/>
  <c r="AB354" i="59"/>
  <c r="AJ325" i="59"/>
  <c r="Z301" i="59"/>
  <c r="AE279" i="59"/>
  <c r="AD360" i="59"/>
  <c r="Z334" i="59"/>
  <c r="AH306" i="59"/>
  <c r="AG285" i="59"/>
  <c r="AG794" i="59"/>
  <c r="AJ790" i="59"/>
  <c r="AC783" i="59"/>
  <c r="AK786" i="59"/>
  <c r="AB776" i="59"/>
  <c r="AJ741" i="59"/>
  <c r="AD742" i="59"/>
  <c r="Z741" i="59"/>
  <c r="AG725" i="59"/>
  <c r="AI724" i="59"/>
  <c r="AD724" i="59"/>
  <c r="AK706" i="59"/>
  <c r="AF706" i="59"/>
  <c r="AJ665" i="59"/>
  <c r="AK669" i="59"/>
  <c r="AF685" i="59"/>
  <c r="AF681" i="59"/>
  <c r="AI647" i="59"/>
  <c r="AG679" i="59"/>
  <c r="AH645" i="59"/>
  <c r="AJ605" i="59"/>
  <c r="AG628" i="59"/>
  <c r="AI605" i="59"/>
  <c r="AG630" i="59"/>
  <c r="AI601" i="59"/>
  <c r="AC631" i="59"/>
  <c r="AG591" i="59"/>
  <c r="Z578" i="59"/>
  <c r="Z553" i="59"/>
  <c r="AI573" i="59"/>
  <c r="AG548" i="59"/>
  <c r="AJ526" i="59"/>
  <c r="AH499" i="59"/>
  <c r="AH582" i="59"/>
  <c r="AK570" i="59"/>
  <c r="Z524" i="59"/>
  <c r="AK566" i="59"/>
  <c r="AI521" i="59"/>
  <c r="Z485" i="59"/>
  <c r="AH521" i="59"/>
  <c r="AG485" i="59"/>
  <c r="AI522" i="59"/>
  <c r="AF485" i="59"/>
  <c r="AH522" i="59"/>
  <c r="AA486" i="59"/>
  <c r="AJ462" i="59"/>
  <c r="AE437" i="59"/>
  <c r="AI412" i="59"/>
  <c r="Z391" i="59"/>
  <c r="AE369" i="59"/>
  <c r="AA440" i="59"/>
  <c r="AI415" i="59"/>
  <c r="AG393" i="59"/>
  <c r="AD371" i="59"/>
  <c r="AC444" i="59"/>
  <c r="AH416" i="59"/>
  <c r="AJ394" i="59"/>
  <c r="AI372" i="59"/>
  <c r="AJ444" i="59"/>
  <c r="AG417" i="59"/>
  <c r="AE395" i="59"/>
  <c r="AH373" i="59"/>
  <c r="AH351" i="59"/>
  <c r="AA323" i="59"/>
  <c r="AF299" i="59"/>
  <c r="AK277" i="59"/>
  <c r="AB359" i="59"/>
  <c r="AG331" i="59"/>
  <c r="AI304" i="59"/>
  <c r="AB283" i="59"/>
  <c r="AA364" i="59"/>
  <c r="AD339" i="59"/>
  <c r="AE310" i="59"/>
  <c r="AC289" i="59"/>
  <c r="AG347" i="59"/>
  <c r="AF316" i="59"/>
  <c r="AD273" i="59"/>
  <c r="AF789" i="59"/>
  <c r="AK785" i="59"/>
  <c r="AE781" i="59"/>
  <c r="AG778" i="59"/>
  <c r="AF770" i="59"/>
  <c r="AD758" i="59"/>
  <c r="AE751" i="59"/>
  <c r="AH751" i="59"/>
  <c r="AF750" i="59"/>
  <c r="AB735" i="59"/>
  <c r="AG734" i="59"/>
  <c r="AK733" i="59"/>
  <c r="AK716" i="59"/>
  <c r="AJ716" i="59"/>
  <c r="AI717" i="59"/>
  <c r="AG700" i="59"/>
  <c r="AA676" i="59"/>
  <c r="AC705" i="59"/>
  <c r="AC680" i="59"/>
  <c r="AB710" i="59"/>
  <c r="AE661" i="59"/>
  <c r="AK702" i="59"/>
  <c r="AH659" i="59"/>
  <c r="Z701" i="59"/>
  <c r="AD657" i="59"/>
  <c r="Z655" i="59"/>
  <c r="AF616" i="59"/>
  <c r="AK645" i="59"/>
  <c r="AA616" i="59"/>
  <c r="AI652" i="59"/>
  <c r="Z618" i="59"/>
  <c r="AK589" i="59"/>
  <c r="AH600" i="59"/>
  <c r="AA596" i="59"/>
  <c r="Z565" i="59"/>
  <c r="Z541" i="59"/>
  <c r="AG519" i="59"/>
  <c r="Z585" i="59"/>
  <c r="AC559" i="59"/>
  <c r="AG536" i="59"/>
  <c r="AG510" i="59"/>
  <c r="AH590" i="59"/>
  <c r="AE543" i="59"/>
  <c r="AB541" i="59"/>
  <c r="AE540" i="59"/>
  <c r="AF541" i="59"/>
  <c r="AG495" i="59"/>
  <c r="AJ495" i="59"/>
  <c r="AI472" i="59"/>
  <c r="AJ423" i="59"/>
  <c r="AG400" i="59"/>
  <c r="AK378" i="59"/>
  <c r="AE452" i="59"/>
  <c r="AC426" i="59"/>
  <c r="AD403" i="59"/>
  <c r="AG381" i="59"/>
  <c r="AD454" i="59"/>
  <c r="AF427" i="59"/>
  <c r="AG404" i="59"/>
  <c r="AJ382" i="59"/>
  <c r="AA428" i="59"/>
  <c r="AK308" i="59"/>
  <c r="AE287" i="59"/>
  <c r="AH345" i="59"/>
  <c r="AD314" i="59"/>
  <c r="AK292" i="59"/>
  <c r="AF351" i="59"/>
  <c r="AI276" i="59"/>
  <c r="AI356" i="59"/>
  <c r="AG330" i="59"/>
  <c r="AC304" i="59"/>
  <c r="AH282" i="59"/>
  <c r="AK792" i="59"/>
  <c r="AF783" i="59"/>
  <c r="AI774" i="59"/>
  <c r="Z775" i="59"/>
  <c r="AG762" i="59"/>
  <c r="AH755" i="59"/>
  <c r="AC755" i="59"/>
  <c r="AA745" i="59"/>
  <c r="AA739" i="59"/>
  <c r="AH720" i="59"/>
  <c r="AJ723" i="59"/>
  <c r="AG705" i="59"/>
  <c r="Z680" i="59"/>
  <c r="AG718" i="59"/>
  <c r="AH684" i="59"/>
  <c r="AF720" i="59"/>
  <c r="AH668" i="59"/>
  <c r="Z639" i="59"/>
  <c r="AH665" i="59"/>
  <c r="AH637" i="59"/>
  <c r="AG661" i="59"/>
  <c r="AB713" i="59"/>
  <c r="AJ620" i="59"/>
  <c r="AF679" i="59"/>
  <c r="AE620" i="59"/>
  <c r="AJ669" i="59"/>
  <c r="AG622" i="59"/>
  <c r="AH632" i="59"/>
  <c r="AI593" i="59"/>
  <c r="AH602" i="59"/>
  <c r="AG583" i="59"/>
  <c r="AB570" i="59"/>
  <c r="Z545" i="59"/>
  <c r="AG523" i="59"/>
  <c r="AA608" i="59"/>
  <c r="AH564" i="59"/>
  <c r="AG540" i="59"/>
  <c r="Z570" i="59"/>
  <c r="AH549" i="59"/>
  <c r="AE548" i="59"/>
  <c r="AJ548" i="59"/>
  <c r="AC499" i="59"/>
  <c r="AC477" i="59"/>
  <c r="AF500" i="59"/>
  <c r="AF477" i="59"/>
  <c r="AG501" i="59"/>
  <c r="AE477" i="59"/>
  <c r="AF501" i="59"/>
  <c r="AJ454" i="59"/>
  <c r="AH427" i="59"/>
  <c r="AI404" i="59"/>
  <c r="AC430" i="59"/>
  <c r="AD407" i="59"/>
  <c r="AG385" i="59"/>
  <c r="AD458" i="59"/>
  <c r="AC459" i="59"/>
  <c r="AA432" i="59"/>
  <c r="AB409" i="59"/>
  <c r="AE387" i="59"/>
  <c r="AC366" i="59"/>
  <c r="AE343" i="59"/>
  <c r="AD318" i="59"/>
  <c r="AI296" i="59"/>
  <c r="AB275" i="59"/>
  <c r="AF355" i="59"/>
  <c r="AE327" i="59"/>
  <c r="AD302" i="59"/>
  <c r="AI280" i="59"/>
  <c r="AH361" i="59"/>
  <c r="AD335" i="59"/>
  <c r="Z308" i="59"/>
  <c r="AH286" i="59"/>
  <c r="BM419" i="59"/>
  <c r="BQ419" i="59"/>
  <c r="BU419" i="59"/>
  <c r="BP419" i="59"/>
  <c r="BR419" i="59"/>
  <c r="BO419" i="59"/>
  <c r="BJ419" i="59"/>
  <c r="BN419" i="59"/>
  <c r="BK419" i="59"/>
  <c r="BS419" i="59"/>
  <c r="BT419" i="59"/>
  <c r="BL419" i="59"/>
  <c r="AJ744" i="59"/>
  <c r="AB686" i="59"/>
  <c r="AI621" i="59"/>
  <c r="AI685" i="59"/>
  <c r="AJ519" i="59"/>
  <c r="AD483" i="59"/>
  <c r="AB489" i="59"/>
  <c r="AH445" i="59"/>
  <c r="AI783" i="59"/>
  <c r="AI737" i="59"/>
  <c r="AA593" i="59"/>
  <c r="Z564" i="59"/>
  <c r="Z525" i="59"/>
  <c r="AK470" i="59"/>
  <c r="AB386" i="59"/>
  <c r="AB285" i="59"/>
  <c r="AH301" i="59"/>
  <c r="AK762" i="59"/>
  <c r="AE704" i="59"/>
  <c r="AB647" i="59"/>
  <c r="AG792" i="59"/>
  <c r="AB783" i="59"/>
  <c r="AD755" i="59"/>
  <c r="AJ742" i="59"/>
  <c r="AA704" i="59"/>
  <c r="AD717" i="59"/>
  <c r="AE719" i="59"/>
  <c r="AK638" i="59"/>
  <c r="AD637" i="59"/>
  <c r="AF704" i="59"/>
  <c r="AD678" i="59"/>
  <c r="AI668" i="59"/>
  <c r="AK631" i="59"/>
  <c r="AD602" i="59"/>
  <c r="AC583" i="59"/>
  <c r="AK569" i="59"/>
  <c r="AC523" i="59"/>
  <c r="AD564" i="59"/>
  <c r="AB601" i="59"/>
  <c r="Z549" i="59"/>
  <c r="AB548" i="59"/>
  <c r="AK476" i="59"/>
  <c r="AB477" i="59"/>
  <c r="AA477" i="59"/>
  <c r="AD477" i="59"/>
  <c r="AD427" i="59"/>
  <c r="AH382" i="59"/>
  <c r="AK429" i="59"/>
  <c r="AC385" i="59"/>
  <c r="AF386" i="59"/>
  <c r="AI431" i="59"/>
  <c r="AA387" i="59"/>
  <c r="AA343" i="59"/>
  <c r="AK349" i="59"/>
  <c r="AE296" i="59"/>
  <c r="AB355" i="59"/>
  <c r="Z302" i="59"/>
  <c r="AD361" i="59"/>
  <c r="AH307" i="59"/>
  <c r="AJ786" i="59"/>
  <c r="AD778" i="59"/>
  <c r="AC737" i="59"/>
  <c r="AJ737" i="59"/>
  <c r="AA756" i="59"/>
  <c r="AE736" i="59"/>
  <c r="Z743" i="59"/>
  <c r="AD683" i="59"/>
  <c r="AF689" i="59"/>
  <c r="AC672" i="59"/>
  <c r="AI667" i="59"/>
  <c r="AA624" i="59"/>
  <c r="AI623" i="59"/>
  <c r="AH625" i="59"/>
  <c r="AC597" i="59"/>
  <c r="AF627" i="59"/>
  <c r="AF573" i="59"/>
  <c r="AK526" i="59"/>
  <c r="AB569" i="59"/>
  <c r="AB522" i="59"/>
  <c r="AD573" i="59"/>
  <c r="AK560" i="59"/>
  <c r="AA556" i="59"/>
  <c r="AK506" i="59"/>
  <c r="AI508" i="59"/>
  <c r="AF508" i="59"/>
  <c r="AB458" i="59"/>
  <c r="AA408" i="59"/>
  <c r="AI459" i="59"/>
  <c r="AH410" i="59"/>
  <c r="AH461" i="59"/>
  <c r="AK411" i="59"/>
  <c r="AG462" i="59"/>
  <c r="AI436" i="59"/>
  <c r="AI390" i="59"/>
  <c r="AI346" i="59"/>
  <c r="AJ294" i="59"/>
  <c r="AG353" i="59"/>
  <c r="AA300" i="59"/>
  <c r="AE359" i="59"/>
  <c r="AK305" i="59"/>
  <c r="AF340" i="59"/>
  <c r="AB290" i="59"/>
  <c r="AD783" i="59"/>
  <c r="AG765" i="59"/>
  <c r="AF762" i="59"/>
  <c r="Z744" i="59"/>
  <c r="AC727" i="59"/>
  <c r="AC726" i="59"/>
  <c r="Z708" i="59"/>
  <c r="AH692" i="59"/>
  <c r="AJ696" i="59"/>
  <c r="AD691" i="59"/>
  <c r="AD686" i="59"/>
  <c r="AD647" i="59"/>
  <c r="Z608" i="59"/>
  <c r="AC608" i="59"/>
  <c r="AC582" i="59"/>
  <c r="AC593" i="59"/>
  <c r="AI579" i="59"/>
  <c r="AD533" i="59"/>
  <c r="AE575" i="59"/>
  <c r="AD528" i="59"/>
  <c r="AD587" i="59"/>
  <c r="AD527" i="59"/>
  <c r="AD524" i="59"/>
  <c r="AB487" i="59"/>
  <c r="AI487" i="59"/>
  <c r="AB440" i="59"/>
  <c r="AH392" i="59"/>
  <c r="AI441" i="59"/>
  <c r="AC395" i="59"/>
  <c r="AK445" i="59"/>
  <c r="AF396" i="59"/>
  <c r="AA397" i="59"/>
  <c r="AD353" i="59"/>
  <c r="AB301" i="59"/>
  <c r="AJ360" i="59"/>
  <c r="AJ333" i="59"/>
  <c r="AJ284" i="59"/>
  <c r="AG343" i="59"/>
  <c r="AK290" i="59"/>
  <c r="AA349" i="59"/>
  <c r="AG296" i="59"/>
  <c r="AF781" i="59"/>
  <c r="AH704" i="59"/>
  <c r="AB692" i="59"/>
  <c r="AD634" i="59"/>
  <c r="AD535" i="59"/>
  <c r="AF552" i="59"/>
  <c r="AC431" i="59"/>
  <c r="AC422" i="59"/>
  <c r="AJ335" i="59"/>
  <c r="AJ345" i="59"/>
  <c r="AC792" i="59"/>
  <c r="AF748" i="59"/>
  <c r="Z652" i="59"/>
  <c r="Z556" i="59"/>
  <c r="AI563" i="59"/>
  <c r="AE515" i="59"/>
  <c r="AA461" i="59"/>
  <c r="AC369" i="59"/>
  <c r="AK279" i="59"/>
  <c r="AD285" i="59"/>
  <c r="AJ784" i="59"/>
  <c r="AA723" i="59"/>
  <c r="AK692" i="59"/>
  <c r="AA621" i="59"/>
  <c r="AA791" i="59"/>
  <c r="AG773" i="59"/>
  <c r="AI760" i="59"/>
  <c r="AA754" i="59"/>
  <c r="AH738" i="59"/>
  <c r="AB736" i="59"/>
  <c r="AC719" i="59"/>
  <c r="AI702" i="59"/>
  <c r="AH712" i="59"/>
  <c r="AF714" i="59"/>
  <c r="AE637" i="59"/>
  <c r="Z636" i="59"/>
  <c r="AE674" i="59"/>
  <c r="AH663" i="59"/>
  <c r="AC664" i="59"/>
  <c r="AB592" i="59"/>
  <c r="AD543" i="59"/>
  <c r="Z590" i="59"/>
  <c r="AK538" i="59"/>
  <c r="AA548" i="59"/>
  <c r="AA497" i="59"/>
  <c r="AD497" i="59"/>
  <c r="AK497" i="59"/>
  <c r="Z498" i="59"/>
  <c r="AB453" i="59"/>
  <c r="AA403" i="59"/>
  <c r="AG428" i="59"/>
  <c r="AK383" i="59"/>
  <c r="AJ429" i="59"/>
  <c r="AB385" i="59"/>
  <c r="AE430" i="59"/>
  <c r="AI385" i="59"/>
  <c r="AB339" i="59"/>
  <c r="AI289" i="59"/>
  <c r="AG348" i="59"/>
  <c r="AA295" i="59"/>
  <c r="AF325" i="59"/>
  <c r="AA279" i="59"/>
  <c r="AH333" i="59"/>
  <c r="AC285" i="59"/>
  <c r="AI793" i="59"/>
  <c r="AG782" i="59"/>
  <c r="AB774" i="59"/>
  <c r="AB760" i="59"/>
  <c r="AB741" i="59"/>
  <c r="AG740" i="59"/>
  <c r="AA724" i="59"/>
  <c r="AC706" i="59"/>
  <c r="AA707" i="59"/>
  <c r="AB665" i="59"/>
  <c r="AC669" i="59"/>
  <c r="AJ648" i="59"/>
  <c r="AA647" i="59"/>
  <c r="AH627" i="59"/>
  <c r="AI590" i="59"/>
  <c r="AK530" i="59"/>
  <c r="AA573" i="59"/>
  <c r="AB526" i="59"/>
  <c r="Z499" i="59"/>
  <c r="AD569" i="59"/>
  <c r="AD520" i="59"/>
  <c r="AE521" i="59"/>
  <c r="AD521" i="59"/>
  <c r="AB462" i="59"/>
  <c r="AA412" i="59"/>
  <c r="AI368" i="59"/>
  <c r="AA415" i="59"/>
  <c r="AH370" i="59"/>
  <c r="Z416" i="59"/>
  <c r="AK371" i="59"/>
  <c r="AK416" i="59"/>
  <c r="Z373" i="59"/>
  <c r="AC277" i="59"/>
  <c r="AF282" i="59"/>
  <c r="AD338" i="59"/>
  <c r="AJ315" i="59"/>
  <c r="AH272" i="59"/>
  <c r="AK790" i="59"/>
  <c r="AG777" i="59"/>
  <c r="AI765" i="59"/>
  <c r="AF747" i="59"/>
  <c r="AJ746" i="59"/>
  <c r="AF730" i="59"/>
  <c r="AG712" i="59"/>
  <c r="AG713" i="59"/>
  <c r="AF671" i="59"/>
  <c r="AD676" i="59"/>
  <c r="AJ657" i="59"/>
  <c r="Z656" i="59"/>
  <c r="AI651" i="59"/>
  <c r="AD612" i="59"/>
  <c r="AC612" i="59"/>
  <c r="AE614" i="59"/>
  <c r="AB595" i="59"/>
  <c r="AJ586" i="59"/>
  <c r="AD537" i="59"/>
  <c r="AD579" i="59"/>
  <c r="AI532" i="59"/>
  <c r="AB622" i="59"/>
  <c r="AA536" i="59"/>
  <c r="AA533" i="59"/>
  <c r="AB491" i="59"/>
  <c r="AE491" i="59"/>
  <c r="Z491" i="59"/>
  <c r="AK491" i="59"/>
  <c r="AB420" i="59"/>
  <c r="AC375" i="59"/>
  <c r="AE422" i="59"/>
  <c r="AF377" i="59"/>
  <c r="AD423" i="59"/>
  <c r="AE378" i="59"/>
  <c r="AE424" i="59"/>
  <c r="AG379" i="59"/>
  <c r="AJ330" i="59"/>
  <c r="AG283" i="59"/>
  <c r="AA339" i="59"/>
  <c r="AH288" i="59"/>
  <c r="AH294" i="59"/>
  <c r="AA353" i="59"/>
  <c r="AG300" i="59"/>
  <c r="AC759" i="59"/>
  <c r="Z710" i="59"/>
  <c r="Z678" i="59"/>
  <c r="AH651" i="59"/>
  <c r="AH540" i="59"/>
  <c r="AE518" i="59"/>
  <c r="AJ455" i="59"/>
  <c r="AD459" i="59"/>
  <c r="AI367" i="59"/>
  <c r="AI761" i="59"/>
  <c r="AG747" i="59"/>
  <c r="AI674" i="59"/>
  <c r="AK621" i="59"/>
  <c r="AK522" i="59"/>
  <c r="AJ559" i="59"/>
  <c r="Z444" i="59"/>
  <c r="AK447" i="59"/>
  <c r="AK354" i="59"/>
  <c r="AF757" i="59"/>
  <c r="AJ715" i="59"/>
  <c r="AA701" i="59"/>
  <c r="AC794" i="59"/>
  <c r="AK782" i="59"/>
  <c r="Z742" i="59"/>
  <c r="AC725" i="59"/>
  <c r="Z724" i="59"/>
  <c r="AB706" i="59"/>
  <c r="AK689" i="59"/>
  <c r="AH694" i="59"/>
  <c r="AJ683" i="59"/>
  <c r="AE680" i="59"/>
  <c r="AE678" i="59"/>
  <c r="AC628" i="59"/>
  <c r="AC630" i="59"/>
  <c r="AE601" i="59"/>
  <c r="AB589" i="59"/>
  <c r="AI577" i="59"/>
  <c r="AG504" i="59"/>
  <c r="AC548" i="59"/>
  <c r="AD499" i="59"/>
  <c r="AA521" i="59"/>
  <c r="Z521" i="59"/>
  <c r="Z522" i="59"/>
  <c r="AH436" i="59"/>
  <c r="AH390" i="59"/>
  <c r="AI439" i="59"/>
  <c r="AC393" i="59"/>
  <c r="AE372" i="59"/>
  <c r="AC417" i="59"/>
  <c r="AD373" i="59"/>
  <c r="AB299" i="59"/>
  <c r="AJ358" i="59"/>
  <c r="AE304" i="59"/>
  <c r="AI363" i="59"/>
  <c r="AA310" i="59"/>
  <c r="AG294" i="59"/>
  <c r="AI780" i="59"/>
  <c r="AH769" i="59"/>
  <c r="AI749" i="59"/>
  <c r="AD733" i="59"/>
  <c r="AC716" i="59"/>
  <c r="AA717" i="59"/>
  <c r="AB708" i="59"/>
  <c r="AI701" i="59"/>
  <c r="Z700" i="59"/>
  <c r="Z651" i="59"/>
  <c r="AH641" i="59"/>
  <c r="AI650" i="59"/>
  <c r="AE652" i="59"/>
  <c r="Z600" i="59"/>
  <c r="AE564" i="59"/>
  <c r="AK518" i="59"/>
  <c r="AF558" i="59"/>
  <c r="AK508" i="59"/>
  <c r="AI588" i="59"/>
  <c r="AA494" i="59"/>
  <c r="AD494" i="59"/>
  <c r="AK494" i="59"/>
  <c r="AJ471" i="59"/>
  <c r="AA472" i="59"/>
  <c r="AB423" i="59"/>
  <c r="AH402" i="59"/>
  <c r="AH453" i="59"/>
  <c r="AB382" i="59"/>
  <c r="AE427" i="59"/>
  <c r="AI382" i="59"/>
  <c r="AG334" i="59"/>
  <c r="AK286" i="59"/>
  <c r="AJ313" i="59"/>
  <c r="AD321" i="59"/>
  <c r="AA356" i="59"/>
  <c r="AG303" i="59"/>
  <c r="Z785" i="59"/>
  <c r="AC767" i="59"/>
  <c r="AD757" i="59"/>
  <c r="AF744" i="59"/>
  <c r="AE731" i="59"/>
  <c r="AF723" i="59"/>
  <c r="AC671" i="59"/>
  <c r="AK663" i="59"/>
  <c r="AE689" i="59"/>
  <c r="AC624" i="59"/>
  <c r="AF622" i="59"/>
  <c r="AJ546" i="59"/>
  <c r="AC542" i="59"/>
  <c r="AE569" i="59"/>
  <c r="AK551" i="59"/>
  <c r="AE503" i="59"/>
  <c r="AI504" i="59"/>
  <c r="AD429" i="59"/>
  <c r="AA458" i="59"/>
  <c r="Z460" i="59"/>
  <c r="AF388" i="59"/>
  <c r="AJ410" i="59"/>
  <c r="AA345" i="59"/>
  <c r="AE298" i="59"/>
  <c r="AH309" i="59"/>
  <c r="AB770" i="59"/>
  <c r="AA661" i="59"/>
  <c r="AF598" i="59"/>
  <c r="AI576" i="59"/>
  <c r="AB461" i="59"/>
  <c r="AD303" i="59"/>
  <c r="AH773" i="59"/>
  <c r="AE721" i="59"/>
  <c r="AF625" i="59"/>
  <c r="AG516" i="59"/>
  <c r="AD470" i="59"/>
  <c r="AJ430" i="59"/>
  <c r="AG349" i="59"/>
  <c r="AJ794" i="59"/>
  <c r="AE727" i="59"/>
  <c r="AI686" i="59"/>
  <c r="AK648" i="59"/>
  <c r="AH588" i="59"/>
  <c r="AB593" i="59"/>
  <c r="AG518" i="59"/>
  <c r="AG535" i="59"/>
  <c r="AB539" i="59"/>
  <c r="AI493" i="59"/>
  <c r="AG471" i="59"/>
  <c r="AJ494" i="59"/>
  <c r="AC425" i="59"/>
  <c r="AF426" i="59"/>
  <c r="AC454" i="59"/>
  <c r="AE382" i="59"/>
  <c r="AK307" i="59"/>
  <c r="AF350" i="59"/>
  <c r="AI355" i="59"/>
  <c r="AH281" i="59"/>
  <c r="AG779" i="59"/>
  <c r="AJ756" i="59"/>
  <c r="AA737" i="59"/>
  <c r="AA736" i="59"/>
  <c r="AI665" i="59"/>
  <c r="AI673" i="59"/>
  <c r="AJ639" i="59"/>
  <c r="AD624" i="59"/>
  <c r="AI603" i="59"/>
  <c r="AE587" i="59"/>
  <c r="AG527" i="59"/>
  <c r="AJ522" i="59"/>
  <c r="AK574" i="59"/>
  <c r="AB557" i="59"/>
  <c r="Z481" i="59"/>
  <c r="AF481" i="59"/>
  <c r="AJ458" i="59"/>
  <c r="Z387" i="59"/>
  <c r="AD411" i="59"/>
  <c r="AJ436" i="59"/>
  <c r="AB413" i="59"/>
  <c r="AJ347" i="59"/>
  <c r="AK273" i="59"/>
  <c r="AB279" i="59"/>
  <c r="AI284" i="59"/>
  <c r="Z312" i="59"/>
  <c r="AG790" i="59"/>
  <c r="AE765" i="59"/>
  <c r="AF746" i="59"/>
  <c r="AI729" i="59"/>
  <c r="AB671" i="59"/>
  <c r="AI698" i="59"/>
  <c r="AJ655" i="59"/>
  <c r="AJ634" i="59"/>
  <c r="AH611" i="59"/>
  <c r="AI585" i="59"/>
  <c r="AD559" i="59"/>
  <c r="Z579" i="59"/>
  <c r="AF505" i="59"/>
  <c r="AJ490" i="59"/>
  <c r="AH490" i="59"/>
  <c r="AD468" i="59"/>
  <c r="AA422" i="59"/>
  <c r="AK793" i="59"/>
  <c r="AC724" i="59"/>
  <c r="AA670" i="59"/>
  <c r="AK626" i="59"/>
  <c r="AC571" i="59"/>
  <c r="AJ540" i="59"/>
  <c r="AI489" i="59"/>
  <c r="AG409" i="59"/>
  <c r="AK313" i="59"/>
  <c r="AE322" i="59"/>
  <c r="AK772" i="59"/>
  <c r="AB678" i="59"/>
  <c r="Z616" i="59"/>
  <c r="AA528" i="59"/>
  <c r="AB528" i="59"/>
  <c r="AI476" i="59"/>
  <c r="AE431" i="59"/>
  <c r="AH343" i="59"/>
  <c r="AI354" i="59"/>
  <c r="AC756" i="59"/>
  <c r="AD705" i="59"/>
  <c r="AE645" i="59"/>
  <c r="AG787" i="59"/>
  <c r="Z774" i="59"/>
  <c r="AC763" i="59"/>
  <c r="AA744" i="59"/>
  <c r="AK727" i="59"/>
  <c r="AK726" i="59"/>
  <c r="AH708" i="59"/>
  <c r="AD693" i="59"/>
  <c r="AF697" i="59"/>
  <c r="AE693" i="59"/>
  <c r="Z648" i="59"/>
  <c r="AH608" i="59"/>
  <c r="AK608" i="59"/>
  <c r="AJ610" i="59"/>
  <c r="AK582" i="59"/>
  <c r="AK593" i="59"/>
  <c r="Z534" i="59"/>
  <c r="AB529" i="59"/>
  <c r="AK592" i="59"/>
  <c r="AJ528" i="59"/>
  <c r="AI526" i="59"/>
  <c r="AK464" i="59"/>
  <c r="AJ487" i="59"/>
  <c r="AE488" i="59"/>
  <c r="AJ415" i="59"/>
  <c r="AI371" i="59"/>
  <c r="AA418" i="59"/>
  <c r="AB374" i="59"/>
  <c r="Z420" i="59"/>
  <c r="AC448" i="59"/>
  <c r="AI397" i="59"/>
  <c r="Z354" i="59"/>
  <c r="AJ301" i="59"/>
  <c r="AC280" i="59"/>
  <c r="AF334" i="59"/>
  <c r="AI312" i="59"/>
  <c r="AJ318" i="59"/>
  <c r="AH275" i="59"/>
  <c r="AK777" i="59"/>
  <c r="AB767" i="59"/>
  <c r="AJ747" i="59"/>
  <c r="Z747" i="59"/>
  <c r="AJ730" i="59"/>
  <c r="AK712" i="59"/>
  <c r="AK713" i="59"/>
  <c r="AJ671" i="59"/>
  <c r="AK699" i="59"/>
  <c r="AE696" i="59"/>
  <c r="AI693" i="59"/>
  <c r="AG635" i="59"/>
  <c r="AB635" i="59"/>
  <c r="AD638" i="59"/>
  <c r="AI633" i="59"/>
  <c r="Z587" i="59"/>
  <c r="AH537" i="59"/>
  <c r="AA506" i="59"/>
  <c r="Z580" i="59"/>
  <c r="AF534" i="59"/>
  <c r="AJ534" i="59"/>
  <c r="AK468" i="59"/>
  <c r="AD491" i="59"/>
  <c r="AB492" i="59"/>
  <c r="AF447" i="59"/>
  <c r="Z397" i="59"/>
  <c r="AA449" i="59"/>
  <c r="AG399" i="59"/>
  <c r="AH423" i="59"/>
  <c r="AI378" i="59"/>
  <c r="AI424" i="59"/>
  <c r="AA380" i="59"/>
  <c r="Z331" i="59"/>
  <c r="AK283" i="59"/>
  <c r="AE339" i="59"/>
  <c r="AB311" i="59"/>
  <c r="AK316" i="59"/>
  <c r="Z295" i="59"/>
  <c r="AE273" i="59"/>
  <c r="AE353" i="59"/>
  <c r="AI324" i="59"/>
  <c r="AK300" i="59"/>
  <c r="AD279" i="59"/>
  <c r="AK791" i="59"/>
  <c r="AB793" i="59"/>
  <c r="AI773" i="59"/>
  <c r="AC774" i="59"/>
  <c r="AK781" i="59"/>
  <c r="AE761" i="59"/>
  <c r="AJ754" i="59"/>
  <c r="AI754" i="59"/>
  <c r="Z754" i="59"/>
  <c r="AJ740" i="59"/>
  <c r="AD738" i="59"/>
  <c r="AJ736" i="59"/>
  <c r="AH719" i="59"/>
  <c r="AK719" i="59"/>
  <c r="AK720" i="59"/>
  <c r="AF703" i="59"/>
  <c r="AA679" i="59"/>
  <c r="AH715" i="59"/>
  <c r="AC683" i="59"/>
  <c r="Z717" i="59"/>
  <c r="AK666" i="59"/>
  <c r="AC638" i="59"/>
  <c r="AD663" i="59"/>
  <c r="AH636" i="59"/>
  <c r="AJ676" i="59"/>
  <c r="AF619" i="59"/>
  <c r="AB676" i="59"/>
  <c r="AA619" i="59"/>
  <c r="AD666" i="59"/>
  <c r="AG621" i="59"/>
  <c r="AB629" i="59"/>
  <c r="AJ592" i="59"/>
  <c r="AH601" i="59"/>
  <c r="AE608" i="59"/>
  <c r="AE582" i="59"/>
  <c r="AC569" i="59"/>
  <c r="Z544" i="59"/>
  <c r="AG522" i="59"/>
  <c r="AK600" i="59"/>
  <c r="AK563" i="59"/>
  <c r="AG539" i="59"/>
  <c r="AJ516" i="59"/>
  <c r="AG618" i="59"/>
  <c r="AB599" i="59"/>
  <c r="AC549" i="59"/>
  <c r="AF547" i="59"/>
  <c r="AC546" i="59"/>
  <c r="AB547" i="59"/>
  <c r="AI497" i="59"/>
  <c r="AC476" i="59"/>
  <c r="AJ498" i="59"/>
  <c r="AF476" i="59"/>
  <c r="AG499" i="59"/>
  <c r="AE476" i="59"/>
  <c r="AF499" i="59"/>
  <c r="AH476" i="59"/>
  <c r="AJ453" i="59"/>
  <c r="AH426" i="59"/>
  <c r="AI403" i="59"/>
  <c r="Z382" i="59"/>
  <c r="AE455" i="59"/>
  <c r="AF430" i="59"/>
  <c r="AG407" i="59"/>
  <c r="AJ385" i="59"/>
  <c r="AC458" i="59"/>
  <c r="AA431" i="59"/>
  <c r="AB408" i="59"/>
  <c r="AE386" i="59"/>
  <c r="AC365" i="59"/>
  <c r="AJ339" i="59"/>
  <c r="AK311" i="59"/>
  <c r="AE290" i="59"/>
  <c r="AC349" i="59"/>
  <c r="AD317" i="59"/>
  <c r="AI295" i="59"/>
  <c r="AB274" i="59"/>
  <c r="AF354" i="59"/>
  <c r="AB326" i="59"/>
  <c r="AD301" i="59"/>
  <c r="AI279" i="59"/>
  <c r="AH360" i="59"/>
  <c r="AD334" i="59"/>
  <c r="Z307" i="59"/>
  <c r="AK285" i="59"/>
  <c r="AI792" i="59"/>
  <c r="AF772" i="59"/>
  <c r="Z696" i="59"/>
  <c r="Z689" i="59"/>
  <c r="AD621" i="59"/>
  <c r="AC616" i="59"/>
  <c r="AJ558" i="59"/>
  <c r="AJ578" i="59"/>
  <c r="AH550" i="59"/>
  <c r="Z384" i="59"/>
  <c r="AC381" i="59"/>
  <c r="Z372" i="59"/>
  <c r="AC276" i="59"/>
  <c r="AF281" i="59"/>
  <c r="AG287" i="59"/>
  <c r="AG298" i="59"/>
  <c r="AC749" i="59"/>
  <c r="AE739" i="59"/>
  <c r="AH709" i="59"/>
  <c r="AI671" i="59"/>
  <c r="AG650" i="59"/>
  <c r="AD608" i="59"/>
  <c r="AF610" i="59"/>
  <c r="AG593" i="59"/>
  <c r="AJ506" i="59"/>
  <c r="AA569" i="59"/>
  <c r="Z558" i="59"/>
  <c r="AB499" i="59"/>
  <c r="AD515" i="59"/>
  <c r="AF415" i="59"/>
  <c r="AI417" i="59"/>
  <c r="AH418" i="59"/>
  <c r="AG420" i="59"/>
  <c r="AE317" i="59"/>
  <c r="AC326" i="59"/>
  <c r="AE334" i="59"/>
  <c r="AB344" i="59"/>
  <c r="AH767" i="59"/>
  <c r="AG755" i="59"/>
  <c r="Z722" i="59"/>
  <c r="AD660" i="59"/>
  <c r="AG656" i="59"/>
  <c r="AC786" i="59"/>
  <c r="AJ761" i="59"/>
  <c r="AH761" i="59"/>
  <c r="AI742" i="59"/>
  <c r="AF743" i="59"/>
  <c r="AC742" i="59"/>
  <c r="AE726" i="59"/>
  <c r="AJ725" i="59"/>
  <c r="AE725" i="59"/>
  <c r="AK707" i="59"/>
  <c r="AF707" i="59"/>
  <c r="AK708" i="59"/>
  <c r="Z692" i="59"/>
  <c r="AJ666" i="59"/>
  <c r="AK670" i="59"/>
  <c r="AC651" i="59"/>
  <c r="AI683" i="59"/>
  <c r="AI648" i="59"/>
  <c r="AC681" i="59"/>
  <c r="AI646" i="59"/>
  <c r="AI629" i="59"/>
  <c r="AI606" i="59"/>
  <c r="AD629" i="59"/>
  <c r="AH606" i="59"/>
  <c r="AH631" i="59"/>
  <c r="AG609" i="59"/>
  <c r="AH603" i="59"/>
  <c r="AD635" i="59"/>
  <c r="AD592" i="59"/>
  <c r="AA579" i="59"/>
  <c r="AA555" i="59"/>
  <c r="AJ532" i="59"/>
  <c r="AK505" i="59"/>
  <c r="AH574" i="59"/>
  <c r="AE549" i="59"/>
  <c r="AJ527" i="59"/>
  <c r="AH500" i="59"/>
  <c r="AF585" i="59"/>
  <c r="AJ572" i="59"/>
  <c r="Z526" i="59"/>
  <c r="Z523" i="59"/>
  <c r="AA524" i="59"/>
  <c r="Z486" i="59"/>
  <c r="AG463" i="59"/>
  <c r="AG486" i="59"/>
  <c r="AJ463" i="59"/>
  <c r="AF486" i="59"/>
  <c r="AI463" i="59"/>
  <c r="AA487" i="59"/>
  <c r="AH463" i="59"/>
  <c r="AF439" i="59"/>
  <c r="AI413" i="59"/>
  <c r="Z392" i="59"/>
  <c r="AE370" i="59"/>
  <c r="AA441" i="59"/>
  <c r="AI416" i="59"/>
  <c r="AG394" i="59"/>
  <c r="AJ372" i="59"/>
  <c r="AC445" i="59"/>
  <c r="AH417" i="59"/>
  <c r="AJ395" i="59"/>
  <c r="AJ445" i="59"/>
  <c r="AG418" i="59"/>
  <c r="AE396" i="59"/>
  <c r="AH374" i="59"/>
  <c r="AH352" i="59"/>
  <c r="Z324" i="59"/>
  <c r="AF300" i="59"/>
  <c r="AK278" i="59"/>
  <c r="AB360" i="59"/>
  <c r="AB333" i="59"/>
  <c r="AB306" i="59"/>
  <c r="AB284" i="59"/>
  <c r="AA365" i="59"/>
  <c r="AG341" i="59"/>
  <c r="AE311" i="59"/>
  <c r="AC290" i="59"/>
  <c r="AE348" i="59"/>
  <c r="AF317" i="59"/>
  <c r="AK295" i="59"/>
  <c r="AD274" i="59"/>
  <c r="Z790" i="59"/>
  <c r="AE786" i="59"/>
  <c r="AB782" i="59"/>
  <c r="AB779" i="59"/>
  <c r="Z759" i="59"/>
  <c r="AA752" i="59"/>
  <c r="AD752" i="59"/>
  <c r="AG751" i="59"/>
  <c r="AJ735" i="59"/>
  <c r="AA735" i="59"/>
  <c r="AF734" i="59"/>
  <c r="AG717" i="59"/>
  <c r="AF717" i="59"/>
  <c r="AD718" i="59"/>
  <c r="AI676" i="59"/>
  <c r="AD707" i="59"/>
  <c r="AK680" i="59"/>
  <c r="AE662" i="59"/>
  <c r="Z715" i="59"/>
  <c r="AG660" i="59"/>
  <c r="AB702" i="59"/>
  <c r="AA658" i="59"/>
  <c r="AC657" i="59"/>
  <c r="AC617" i="59"/>
  <c r="Z658" i="59"/>
  <c r="AI616" i="59"/>
  <c r="AH618" i="59"/>
  <c r="AH658" i="59"/>
  <c r="AG590" i="59"/>
  <c r="AD599" i="59"/>
  <c r="Z598" i="59"/>
  <c r="AH565" i="59"/>
  <c r="AH541" i="59"/>
  <c r="AC520" i="59"/>
  <c r="Z586" i="59"/>
  <c r="AK559" i="59"/>
  <c r="AC537" i="59"/>
  <c r="AF514" i="59"/>
  <c r="AE578" i="59"/>
  <c r="AG592" i="59"/>
  <c r="AI544" i="59"/>
  <c r="AF542" i="59"/>
  <c r="AI541" i="59"/>
  <c r="AJ542" i="59"/>
  <c r="AE495" i="59"/>
  <c r="AH495" i="59"/>
  <c r="AF496" i="59"/>
  <c r="AD474" i="59"/>
  <c r="AF451" i="59"/>
  <c r="AD424" i="59"/>
  <c r="AE401" i="59"/>
  <c r="AF379" i="59"/>
  <c r="AA453" i="59"/>
  <c r="AK426" i="59"/>
  <c r="Z404" i="59"/>
  <c r="AC382" i="59"/>
  <c r="Z455" i="59"/>
  <c r="AB428" i="59"/>
  <c r="AC405" i="59"/>
  <c r="AF383" i="59"/>
  <c r="AA384" i="59"/>
  <c r="AK362" i="59"/>
  <c r="AG309" i="59"/>
  <c r="AA288" i="59"/>
  <c r="AD346" i="59"/>
  <c r="Z315" i="59"/>
  <c r="AE293" i="59"/>
  <c r="AB352" i="59"/>
  <c r="AK323" i="59"/>
  <c r="Z299" i="59"/>
  <c r="AE277" i="59"/>
  <c r="AD358" i="59"/>
  <c r="AA331" i="59"/>
  <c r="AK304" i="59"/>
  <c r="AH791" i="59"/>
  <c r="AF786" i="59"/>
  <c r="AH777" i="59"/>
  <c r="Z778" i="59"/>
  <c r="AG768" i="59"/>
  <c r="AA770" i="59"/>
  <c r="Z765" i="59"/>
  <c r="Z763" i="59"/>
  <c r="AF737" i="59"/>
  <c r="AG756" i="59"/>
  <c r="AB755" i="59"/>
  <c r="Z749" i="59"/>
  <c r="AC735" i="59"/>
  <c r="AK735" i="59"/>
  <c r="AK718" i="59"/>
  <c r="Z683" i="59"/>
  <c r="Z730" i="59"/>
  <c r="AB689" i="59"/>
  <c r="AH664" i="59"/>
  <c r="AJ674" i="59"/>
  <c r="AA644" i="59"/>
  <c r="AH671" i="59"/>
  <c r="AJ640" i="59"/>
  <c r="AI638" i="59"/>
  <c r="AJ623" i="59"/>
  <c r="AG694" i="59"/>
  <c r="AE623" i="59"/>
  <c r="AA697" i="59"/>
  <c r="AD625" i="59"/>
  <c r="Z703" i="59"/>
  <c r="AH596" i="59"/>
  <c r="AA613" i="59"/>
  <c r="AE626" i="59"/>
  <c r="AG586" i="59"/>
  <c r="AB573" i="59"/>
  <c r="Z548" i="59"/>
  <c r="AG526" i="59"/>
  <c r="AI499" i="59"/>
  <c r="AI568" i="59"/>
  <c r="AG543" i="59"/>
  <c r="AJ521" i="59"/>
  <c r="AH575" i="59"/>
  <c r="AK572" i="59"/>
  <c r="AE559" i="59"/>
  <c r="AJ555" i="59"/>
  <c r="AI553" i="59"/>
  <c r="AD505" i="59"/>
  <c r="AB480" i="59"/>
  <c r="Z506" i="59"/>
  <c r="AE480" i="59"/>
  <c r="AA508" i="59"/>
  <c r="AD480" i="59"/>
  <c r="AJ507" i="59"/>
  <c r="AA481" i="59"/>
  <c r="AJ457" i="59"/>
  <c r="AH430" i="59"/>
  <c r="AI407" i="59"/>
  <c r="Z386" i="59"/>
  <c r="AE459" i="59"/>
  <c r="AC433" i="59"/>
  <c r="AD410" i="59"/>
  <c r="AG388" i="59"/>
  <c r="AD461" i="59"/>
  <c r="AJ434" i="59"/>
  <c r="AG411" i="59"/>
  <c r="AJ389" i="59"/>
  <c r="AE436" i="59"/>
  <c r="AB412" i="59"/>
  <c r="AJ368" i="59"/>
  <c r="AE346" i="59"/>
  <c r="AI315" i="59"/>
  <c r="AF294" i="59"/>
  <c r="AK272" i="59"/>
  <c r="AC353" i="59"/>
  <c r="AG324" i="59"/>
  <c r="AI299" i="59"/>
  <c r="AB278" i="59"/>
  <c r="AA359" i="59"/>
  <c r="AG332" i="59"/>
  <c r="AG305" i="59"/>
  <c r="AI283" i="59"/>
  <c r="AH364" i="59"/>
  <c r="AB340" i="59"/>
  <c r="Z311" i="59"/>
  <c r="AJ289" i="59"/>
  <c r="AD768" i="59"/>
  <c r="AC746" i="59"/>
  <c r="AB728" i="59"/>
  <c r="AI694" i="59"/>
  <c r="AG681" i="59"/>
  <c r="AI662" i="59"/>
  <c r="AF644" i="59"/>
  <c r="AC606" i="59"/>
  <c r="Z595" i="59"/>
  <c r="AG575" i="59"/>
  <c r="AE563" i="59"/>
  <c r="AF502" i="59"/>
  <c r="AI503" i="59"/>
  <c r="AI405" i="59"/>
  <c r="AD408" i="59"/>
  <c r="AF398" i="59"/>
  <c r="AA399" i="59"/>
  <c r="AJ297" i="59"/>
  <c r="AJ308" i="59"/>
  <c r="AG314" i="59"/>
  <c r="AC321" i="59"/>
  <c r="AG774" i="59"/>
  <c r="Z755" i="59"/>
  <c r="AJ731" i="59"/>
  <c r="AA678" i="59"/>
  <c r="AE619" i="59"/>
  <c r="AK587" i="59"/>
  <c r="AG569" i="59"/>
  <c r="AE570" i="59"/>
  <c r="AC600" i="59"/>
  <c r="AF537" i="59"/>
  <c r="AG487" i="59"/>
  <c r="AK376" i="59"/>
  <c r="AF391" i="59"/>
  <c r="AA392" i="59"/>
  <c r="AF301" i="59"/>
  <c r="AE301" i="59"/>
  <c r="AE312" i="59"/>
  <c r="AH312" i="59"/>
  <c r="AK750" i="59"/>
  <c r="AK732" i="59"/>
  <c r="AF699" i="59"/>
  <c r="AC662" i="59"/>
  <c r="AG699" i="59"/>
  <c r="AF603" i="59"/>
  <c r="AD790" i="59"/>
  <c r="AI786" i="59"/>
  <c r="AF782" i="59"/>
  <c r="AC780" i="59"/>
  <c r="AD759" i="59"/>
  <c r="AI752" i="59"/>
  <c r="AH752" i="59"/>
  <c r="Z736" i="59"/>
  <c r="AE735" i="59"/>
  <c r="AJ734" i="59"/>
  <c r="AK717" i="59"/>
  <c r="AJ717" i="59"/>
  <c r="AH718" i="59"/>
  <c r="AG701" i="59"/>
  <c r="AB720" i="59"/>
  <c r="AG663" i="59"/>
  <c r="AA636" i="59"/>
  <c r="AK660" i="59"/>
  <c r="AJ702" i="59"/>
  <c r="AE658" i="59"/>
  <c r="AD658" i="59"/>
  <c r="AG617" i="59"/>
  <c r="AB659" i="59"/>
  <c r="AB617" i="59"/>
  <c r="AK657" i="59"/>
  <c r="Z619" i="59"/>
  <c r="AJ659" i="59"/>
  <c r="AK590" i="59"/>
  <c r="AH599" i="59"/>
  <c r="AJ604" i="59"/>
  <c r="AA566" i="59"/>
  <c r="AH586" i="59"/>
  <c r="AI560" i="59"/>
  <c r="AG537" i="59"/>
  <c r="AJ514" i="59"/>
  <c r="AF579" i="59"/>
  <c r="AF593" i="59"/>
  <c r="AE545" i="59"/>
  <c r="AB543" i="59"/>
  <c r="AE542" i="59"/>
  <c r="AF543" i="59"/>
  <c r="AI495" i="59"/>
  <c r="AC474" i="59"/>
  <c r="Z496" i="59"/>
  <c r="AF474" i="59"/>
  <c r="AG496" i="59"/>
  <c r="AE474" i="59"/>
  <c r="AJ496" i="59"/>
  <c r="AH474" i="59"/>
  <c r="AJ451" i="59"/>
  <c r="AH424" i="59"/>
  <c r="AI401" i="59"/>
  <c r="Z380" i="59"/>
  <c r="AE453" i="59"/>
  <c r="AC427" i="59"/>
  <c r="AD404" i="59"/>
  <c r="AG382" i="59"/>
  <c r="AD455" i="59"/>
  <c r="AF428" i="59"/>
  <c r="AG405" i="59"/>
  <c r="AJ383" i="59"/>
  <c r="AC456" i="59"/>
  <c r="AA429" i="59"/>
  <c r="AB406" i="59"/>
  <c r="AE384" i="59"/>
  <c r="AC363" i="59"/>
  <c r="AC336" i="59"/>
  <c r="AK309" i="59"/>
  <c r="AE288" i="59"/>
  <c r="AH346" i="59"/>
  <c r="AD315" i="59"/>
  <c r="AI293" i="59"/>
  <c r="AB272" i="59"/>
  <c r="AF352" i="59"/>
  <c r="AB324" i="59"/>
  <c r="AD299" i="59"/>
  <c r="AI277" i="59"/>
  <c r="AE331" i="59"/>
  <c r="AB305" i="59"/>
  <c r="AH283" i="59"/>
  <c r="AE792" i="59"/>
  <c r="AH788" i="59"/>
  <c r="AB781" i="59"/>
  <c r="AD781" i="59"/>
  <c r="AB772" i="59"/>
  <c r="AI758" i="59"/>
  <c r="AK758" i="59"/>
  <c r="AB739" i="59"/>
  <c r="AE723" i="59"/>
  <c r="AJ722" i="59"/>
  <c r="AI704" i="59"/>
  <c r="AD704" i="59"/>
  <c r="AH705" i="59"/>
  <c r="AC688" i="59"/>
  <c r="AJ663" i="59"/>
  <c r="AC693" i="59"/>
  <c r="AK667" i="59"/>
  <c r="AF680" i="59"/>
  <c r="AF647" i="59"/>
  <c r="AI645" i="59"/>
  <c r="Z675" i="59"/>
  <c r="AI641" i="59"/>
  <c r="AH626" i="59"/>
  <c r="AK603" i="59"/>
  <c r="AG626" i="59"/>
  <c r="AJ603" i="59"/>
  <c r="AF628" i="59"/>
  <c r="AH605" i="59"/>
  <c r="AI599" i="59"/>
  <c r="AK625" i="59"/>
  <c r="AG672" i="59"/>
  <c r="AE589" i="59"/>
  <c r="Z576" i="59"/>
  <c r="AA551" i="59"/>
  <c r="AG529" i="59"/>
  <c r="AI502" i="59"/>
  <c r="AJ571" i="59"/>
  <c r="AE546" i="59"/>
  <c r="AJ524" i="59"/>
  <c r="AC623" i="59"/>
  <c r="AB578" i="59"/>
  <c r="AI565" i="59"/>
  <c r="AF563" i="59"/>
  <c r="AF561" i="59"/>
  <c r="AJ563" i="59"/>
  <c r="AE516" i="59"/>
  <c r="Z483" i="59"/>
  <c r="AD516" i="59"/>
  <c r="AG483" i="59"/>
  <c r="AF483" i="59"/>
  <c r="AH518" i="59"/>
  <c r="AA484" i="59"/>
  <c r="AE462" i="59"/>
  <c r="AD437" i="59"/>
  <c r="AD413" i="59"/>
  <c r="AG391" i="59"/>
  <c r="AD369" i="59"/>
  <c r="Z440" i="59"/>
  <c r="AF414" i="59"/>
  <c r="AJ392" i="59"/>
  <c r="AG370" i="59"/>
  <c r="AK440" i="59"/>
  <c r="AG415" i="59"/>
  <c r="AE393" i="59"/>
  <c r="AJ371" i="59"/>
  <c r="AF297" i="59"/>
  <c r="AK275" i="59"/>
  <c r="AC356" i="59"/>
  <c r="AC329" i="59"/>
  <c r="AA362" i="59"/>
  <c r="AI335" i="59"/>
  <c r="AE308" i="59"/>
  <c r="AC287" i="59"/>
  <c r="AH367" i="59"/>
  <c r="AF345" i="59"/>
  <c r="AI292" i="59"/>
  <c r="AE789" i="59"/>
  <c r="Z786" i="59"/>
  <c r="Z776" i="59"/>
  <c r="AB769" i="59"/>
  <c r="AE770" i="59"/>
  <c r="AB771" i="59"/>
  <c r="Z746" i="59"/>
  <c r="AF745" i="59"/>
  <c r="AC730" i="59"/>
  <c r="AJ728" i="59"/>
  <c r="AA711" i="59"/>
  <c r="AH710" i="59"/>
  <c r="AA712" i="59"/>
  <c r="AG695" i="59"/>
  <c r="Z670" i="59"/>
  <c r="AE699" i="59"/>
  <c r="AA675" i="59"/>
  <c r="Z697" i="59"/>
  <c r="AE656" i="59"/>
  <c r="AB693" i="59"/>
  <c r="AK652" i="59"/>
  <c r="Z691" i="59"/>
  <c r="AF650" i="59"/>
  <c r="AH633" i="59"/>
  <c r="AH610" i="59"/>
  <c r="AG633" i="59"/>
  <c r="AK610" i="59"/>
  <c r="AA635" i="59"/>
  <c r="AB613" i="59"/>
  <c r="AC618" i="59"/>
  <c r="AJ584" i="59"/>
  <c r="AH593" i="59"/>
  <c r="AI595" i="59"/>
  <c r="AD510" i="59"/>
  <c r="AK552" i="59"/>
  <c r="AB531" i="59"/>
  <c r="AF504" i="59"/>
  <c r="AH598" i="59"/>
  <c r="AJ577" i="59"/>
  <c r="AE533" i="59"/>
  <c r="AA531" i="59"/>
  <c r="AH529" i="59"/>
  <c r="AI530" i="59"/>
  <c r="AD489" i="59"/>
  <c r="AC467" i="59"/>
  <c r="AK489" i="59"/>
  <c r="AF467" i="59"/>
  <c r="AJ489" i="59"/>
  <c r="AE467" i="59"/>
  <c r="AG490" i="59"/>
  <c r="AD467" i="59"/>
  <c r="AI444" i="59"/>
  <c r="AJ417" i="59"/>
  <c r="AD395" i="59"/>
  <c r="AK373" i="59"/>
  <c r="AE447" i="59"/>
  <c r="AA421" i="59"/>
  <c r="AK397" i="59"/>
  <c r="AB376" i="59"/>
  <c r="AD449" i="59"/>
  <c r="Z422" i="59"/>
  <c r="AB399" i="59"/>
  <c r="AA377" i="59"/>
  <c r="AC450" i="59"/>
  <c r="AK422" i="59"/>
  <c r="AI399" i="59"/>
  <c r="Z378" i="59"/>
  <c r="Z356" i="59"/>
  <c r="AD329" i="59"/>
  <c r="AJ303" i="59"/>
  <c r="AC282" i="59"/>
  <c r="AF363" i="59"/>
  <c r="AF336" i="59"/>
  <c r="AF309" i="59"/>
  <c r="AD287" i="59"/>
  <c r="AC346" i="59"/>
  <c r="AC315" i="59"/>
  <c r="AD293" i="59"/>
  <c r="AI351" i="59"/>
  <c r="AB323" i="59"/>
  <c r="AC299" i="59"/>
  <c r="AH277" i="59"/>
  <c r="AA781" i="59"/>
  <c r="AA751" i="59"/>
  <c r="Z723" i="59"/>
  <c r="AA728" i="59"/>
  <c r="AH679" i="59"/>
  <c r="AD659" i="59"/>
  <c r="Z610" i="59"/>
  <c r="AD655" i="59"/>
  <c r="AI589" i="59"/>
  <c r="AD508" i="59"/>
  <c r="AJ503" i="59"/>
  <c r="AI529" i="59"/>
  <c r="AC466" i="59"/>
  <c r="AB417" i="59"/>
  <c r="AH413" i="59"/>
  <c r="Z415" i="59"/>
  <c r="AA433" i="59"/>
  <c r="AC351" i="59"/>
  <c r="AH362" i="59"/>
  <c r="AC787" i="59"/>
  <c r="AH762" i="59"/>
  <c r="AA743" i="59"/>
  <c r="AI708" i="59"/>
  <c r="AE679" i="59"/>
  <c r="AE659" i="59"/>
  <c r="AG671" i="59"/>
  <c r="AA625" i="59"/>
  <c r="AG598" i="59"/>
  <c r="Z563" i="59"/>
  <c r="Z557" i="59"/>
  <c r="AE584" i="59"/>
  <c r="AJ547" i="59"/>
  <c r="AE470" i="59"/>
  <c r="AA488" i="59"/>
  <c r="AH387" i="59"/>
  <c r="AA379" i="59"/>
  <c r="AJ380" i="59"/>
  <c r="AE381" i="59"/>
  <c r="AA296" i="59"/>
  <c r="AD296" i="59"/>
  <c r="AC302" i="59"/>
  <c r="AJ780" i="59"/>
  <c r="AI763" i="59"/>
  <c r="AD728" i="59"/>
  <c r="AE709" i="59"/>
  <c r="AC698" i="59"/>
  <c r="AA691" i="59"/>
  <c r="AG632" i="59"/>
  <c r="AB615" i="59"/>
  <c r="AB628" i="59"/>
  <c r="AD605" i="59"/>
  <c r="AE599" i="59"/>
  <c r="AJ624" i="59"/>
  <c r="AB670" i="59"/>
  <c r="AA589" i="59"/>
  <c r="AJ575" i="59"/>
  <c r="AJ550" i="59"/>
  <c r="AC529" i="59"/>
  <c r="AE502" i="59"/>
  <c r="AF571" i="59"/>
  <c r="AA546" i="59"/>
  <c r="AF524" i="59"/>
  <c r="AB621" i="59"/>
  <c r="AK577" i="59"/>
  <c r="AA565" i="59"/>
  <c r="AG561" i="59"/>
  <c r="AB563" i="59"/>
  <c r="AI515" i="59"/>
  <c r="AH482" i="59"/>
  <c r="AH515" i="59"/>
  <c r="AC483" i="59"/>
  <c r="AA518" i="59"/>
  <c r="AB483" i="59"/>
  <c r="Z518" i="59"/>
  <c r="AI483" i="59"/>
  <c r="AF460" i="59"/>
  <c r="AD433" i="59"/>
  <c r="AE410" i="59"/>
  <c r="Z437" i="59"/>
  <c r="Z413" i="59"/>
  <c r="AC391" i="59"/>
  <c r="Z369" i="59"/>
  <c r="AH439" i="59"/>
  <c r="AB414" i="59"/>
  <c r="AC370" i="59"/>
  <c r="AG440" i="59"/>
  <c r="AC415" i="59"/>
  <c r="AA393" i="59"/>
  <c r="AF371" i="59"/>
  <c r="AD349" i="59"/>
  <c r="AE318" i="59"/>
  <c r="AB297" i="59"/>
  <c r="AG275" i="59"/>
  <c r="AF327" i="59"/>
  <c r="AE302" i="59"/>
  <c r="AJ280" i="59"/>
  <c r="AI361" i="59"/>
  <c r="AE335" i="59"/>
  <c r="AA308" i="59"/>
  <c r="AI286" i="59"/>
  <c r="AD367" i="59"/>
  <c r="AB345" i="59"/>
  <c r="AH313" i="59"/>
  <c r="AE292" i="59"/>
  <c r="AA783" i="59"/>
  <c r="AE778" i="59"/>
  <c r="AC772" i="59"/>
  <c r="AJ767" i="59"/>
  <c r="AF779" i="59"/>
  <c r="AD748" i="59"/>
  <c r="AB749" i="59"/>
  <c r="AH747" i="59"/>
  <c r="AE732" i="59"/>
  <c r="AG731" i="59"/>
  <c r="AB731" i="59"/>
  <c r="AE713" i="59"/>
  <c r="Z713" i="59"/>
  <c r="AG714" i="59"/>
  <c r="AK697" i="59"/>
  <c r="AE672" i="59"/>
  <c r="AJ701" i="59"/>
  <c r="AE677" i="59"/>
  <c r="AD701" i="59"/>
  <c r="AK658" i="59"/>
  <c r="AF698" i="59"/>
  <c r="AA657" i="59"/>
  <c r="AJ694" i="59"/>
  <c r="AJ652" i="59"/>
  <c r="AJ644" i="59"/>
  <c r="AH613" i="59"/>
  <c r="AJ635" i="59"/>
  <c r="AG613" i="59"/>
  <c r="AD640" i="59"/>
  <c r="AE615" i="59"/>
  <c r="AH635" i="59"/>
  <c r="AC587" i="59"/>
  <c r="AC596" i="59"/>
  <c r="AA598" i="59"/>
  <c r="AE588" i="59"/>
  <c r="AE561" i="59"/>
  <c r="AD538" i="59"/>
  <c r="AK515" i="59"/>
  <c r="AF580" i="59"/>
  <c r="AG556" i="59"/>
  <c r="AK533" i="59"/>
  <c r="AI506" i="59"/>
  <c r="AH569" i="59"/>
  <c r="AF582" i="59"/>
  <c r="AA538" i="59"/>
  <c r="AJ535" i="59"/>
  <c r="AA535" i="59"/>
  <c r="AB536" i="59"/>
  <c r="AA492" i="59"/>
  <c r="AG469" i="59"/>
  <c r="AD492" i="59"/>
  <c r="AJ469" i="59"/>
  <c r="AC492" i="59"/>
  <c r="AI469" i="59"/>
  <c r="AJ492" i="59"/>
  <c r="AH469" i="59"/>
  <c r="AB448" i="59"/>
  <c r="AB421" i="59"/>
  <c r="AH397" i="59"/>
  <c r="AC376" i="59"/>
  <c r="AI449" i="59"/>
  <c r="AE423" i="59"/>
  <c r="AF400" i="59"/>
  <c r="AH451" i="59"/>
  <c r="AJ424" i="59"/>
  <c r="AK401" i="59"/>
  <c r="AB380" i="59"/>
  <c r="AG452" i="59"/>
  <c r="AE425" i="59"/>
  <c r="AF402" i="59"/>
  <c r="AI380" i="59"/>
  <c r="AG359" i="59"/>
  <c r="AE332" i="59"/>
  <c r="AC306" i="59"/>
  <c r="AG284" i="59"/>
  <c r="AJ365" i="59"/>
  <c r="Z343" i="59"/>
  <c r="AJ311" i="59"/>
  <c r="AH289" i="59"/>
  <c r="AJ348" i="59"/>
  <c r="AG317" i="59"/>
  <c r="AH295" i="59"/>
  <c r="AA274" i="59"/>
  <c r="AA354" i="59"/>
  <c r="AE325" i="59"/>
  <c r="AG301" i="59"/>
  <c r="Z280" i="59"/>
  <c r="AD791" i="59"/>
  <c r="AB786" i="59"/>
  <c r="AD777" i="59"/>
  <c r="AJ777" i="59"/>
  <c r="AC768" i="59"/>
  <c r="AC769" i="59"/>
  <c r="AD763" i="59"/>
  <c r="AA762" i="59"/>
  <c r="AB737" i="59"/>
  <c r="AF755" i="59"/>
  <c r="AC754" i="59"/>
  <c r="AK747" i="59"/>
  <c r="AD729" i="59"/>
  <c r="AI731" i="59"/>
  <c r="AI734" i="59"/>
  <c r="AH717" i="59"/>
  <c r="AJ682" i="59"/>
  <c r="AJ726" i="59"/>
  <c r="AJ688" i="59"/>
  <c r="AD664" i="59"/>
  <c r="AB674" i="59"/>
  <c r="AK641" i="59"/>
  <c r="Z671" i="59"/>
  <c r="AF640" i="59"/>
  <c r="AG666" i="59"/>
  <c r="AF623" i="59"/>
  <c r="AF693" i="59"/>
  <c r="AA623" i="59"/>
  <c r="AA696" i="59"/>
  <c r="Z625" i="59"/>
  <c r="Z686" i="59"/>
  <c r="AD596" i="59"/>
  <c r="AJ611" i="59"/>
  <c r="AG625" i="59"/>
  <c r="AC586" i="59"/>
  <c r="AH547" i="59"/>
  <c r="AE499" i="59"/>
  <c r="AE568" i="59"/>
  <c r="AC543" i="59"/>
  <c r="AF521" i="59"/>
  <c r="Z575" i="59"/>
  <c r="AC572" i="59"/>
  <c r="AD558" i="59"/>
  <c r="AJ556" i="59"/>
  <c r="AH504" i="59"/>
  <c r="AK479" i="59"/>
  <c r="AI505" i="59"/>
  <c r="AA480" i="59"/>
  <c r="AE507" i="59"/>
  <c r="Z480" i="59"/>
  <c r="AB507" i="59"/>
  <c r="AG480" i="59"/>
  <c r="AF457" i="59"/>
  <c r="AD430" i="59"/>
  <c r="AE407" i="59"/>
  <c r="AH385" i="59"/>
  <c r="AA459" i="59"/>
  <c r="AK432" i="59"/>
  <c r="Z410" i="59"/>
  <c r="AC388" i="59"/>
  <c r="Z461" i="59"/>
  <c r="AB434" i="59"/>
  <c r="AC411" i="59"/>
  <c r="AF389" i="59"/>
  <c r="AK461" i="59"/>
  <c r="AA436" i="59"/>
  <c r="AJ411" i="59"/>
  <c r="AA390" i="59"/>
  <c r="AF368" i="59"/>
  <c r="AA346" i="59"/>
  <c r="AE315" i="59"/>
  <c r="AB294" i="59"/>
  <c r="AG272" i="59"/>
  <c r="AK352" i="59"/>
  <c r="AC324" i="59"/>
  <c r="AE299" i="59"/>
  <c r="AJ277" i="59"/>
  <c r="AI358" i="59"/>
  <c r="AJ331" i="59"/>
  <c r="AC305" i="59"/>
  <c r="AE283" i="59"/>
  <c r="AK339" i="59"/>
  <c r="AJ785" i="59"/>
  <c r="AI775" i="59"/>
  <c r="AH768" i="59"/>
  <c r="AG769" i="59"/>
  <c r="AA768" i="59"/>
  <c r="AH745" i="59"/>
  <c r="AG746" i="59"/>
  <c r="AB745" i="59"/>
  <c r="AG729" i="59"/>
  <c r="AK728" i="59"/>
  <c r="AF728" i="59"/>
  <c r="AI710" i="59"/>
  <c r="AD710" i="59"/>
  <c r="AK711" i="59"/>
  <c r="AC695" i="59"/>
  <c r="AH669" i="59"/>
  <c r="AA699" i="59"/>
  <c r="AK674" i="59"/>
  <c r="AH696" i="59"/>
  <c r="AA656" i="59"/>
  <c r="AJ692" i="59"/>
  <c r="AG652" i="59"/>
  <c r="AH689" i="59"/>
  <c r="AB650" i="59"/>
  <c r="AD633" i="59"/>
  <c r="AC633" i="59"/>
  <c r="AG610" i="59"/>
  <c r="AH634" i="59"/>
  <c r="AF612" i="59"/>
  <c r="AD617" i="59"/>
  <c r="AF584" i="59"/>
  <c r="AD593" i="59"/>
  <c r="AE595" i="59"/>
  <c r="AC584" i="59"/>
  <c r="AC558" i="59"/>
  <c r="AH535" i="59"/>
  <c r="AH508" i="59"/>
  <c r="AH577" i="59"/>
  <c r="AG552" i="59"/>
  <c r="AJ530" i="59"/>
  <c r="AB504" i="59"/>
  <c r="AH597" i="59"/>
  <c r="AB577" i="59"/>
  <c r="AG532" i="59"/>
  <c r="AE530" i="59"/>
  <c r="Z529" i="59"/>
  <c r="AA530" i="59"/>
  <c r="Z489" i="59"/>
  <c r="AG466" i="59"/>
  <c r="AG489" i="59"/>
  <c r="AB467" i="59"/>
  <c r="AF489" i="59"/>
  <c r="AA467" i="59"/>
  <c r="AC490" i="59"/>
  <c r="Z467" i="59"/>
  <c r="AE444" i="59"/>
  <c r="AF417" i="59"/>
  <c r="Z395" i="59"/>
  <c r="AG373" i="59"/>
  <c r="AA447" i="59"/>
  <c r="AI420" i="59"/>
  <c r="AG397" i="59"/>
  <c r="AJ375" i="59"/>
  <c r="Z449" i="59"/>
  <c r="AH421" i="59"/>
  <c r="AJ398" i="59"/>
  <c r="AI376" i="59"/>
  <c r="AK449" i="59"/>
  <c r="AG422" i="59"/>
  <c r="AE399" i="59"/>
  <c r="AH377" i="59"/>
  <c r="AH355" i="59"/>
  <c r="Z329" i="59"/>
  <c r="AF303" i="59"/>
  <c r="AK281" i="59"/>
  <c r="AB363" i="59"/>
  <c r="AB336" i="59"/>
  <c r="AB309" i="59"/>
  <c r="Z287" i="59"/>
  <c r="AK345" i="59"/>
  <c r="AK314" i="59"/>
  <c r="Z293" i="59"/>
  <c r="AE351" i="59"/>
  <c r="AG321" i="59"/>
  <c r="AK298" i="59"/>
  <c r="AD277" i="59"/>
  <c r="AB788" i="59"/>
  <c r="AG784" i="59"/>
  <c r="AA780" i="59"/>
  <c r="AF774" i="59"/>
  <c r="Z769" i="59"/>
  <c r="AB757" i="59"/>
  <c r="AK749" i="59"/>
  <c r="AG750" i="59"/>
  <c r="AA749" i="59"/>
  <c r="AG732" i="59"/>
  <c r="AI714" i="59"/>
  <c r="AH714" i="59"/>
  <c r="AE716" i="59"/>
  <c r="AB699" i="59"/>
  <c r="AH674" i="59"/>
  <c r="AJ678" i="59"/>
  <c r="Z706" i="59"/>
  <c r="Z660" i="59"/>
  <c r="AI700" i="59"/>
  <c r="AF658" i="59"/>
  <c r="AE698" i="59"/>
  <c r="AC656" i="59"/>
  <c r="AC648" i="59"/>
  <c r="AC615" i="59"/>
  <c r="AJ614" i="59"/>
  <c r="AK647" i="59"/>
  <c r="AH616" i="59"/>
  <c r="AH649" i="59"/>
  <c r="AD588" i="59"/>
  <c r="AF597" i="59"/>
  <c r="AG599" i="59"/>
  <c r="AC592" i="59"/>
  <c r="AH563" i="59"/>
  <c r="AH539" i="59"/>
  <c r="AC518" i="59"/>
  <c r="Z583" i="59"/>
  <c r="AH557" i="59"/>
  <c r="AC535" i="59"/>
  <c r="AC508" i="59"/>
  <c r="AF572" i="59"/>
  <c r="AD586" i="59"/>
  <c r="AI540" i="59"/>
  <c r="AF538" i="59"/>
  <c r="AI537" i="59"/>
  <c r="AJ538" i="59"/>
  <c r="AE493" i="59"/>
  <c r="AJ470" i="59"/>
  <c r="AH493" i="59"/>
  <c r="AC471" i="59"/>
  <c r="AC494" i="59"/>
  <c r="AB471" i="59"/>
  <c r="AF494" i="59"/>
  <c r="AF449" i="59"/>
  <c r="Z399" i="59"/>
  <c r="AA451" i="59"/>
  <c r="AK424" i="59"/>
  <c r="Z402" i="59"/>
  <c r="AC380" i="59"/>
  <c r="Z453" i="59"/>
  <c r="AB426" i="59"/>
  <c r="AC403" i="59"/>
  <c r="AK453" i="59"/>
  <c r="AI426" i="59"/>
  <c r="AJ403" i="59"/>
  <c r="AA382" i="59"/>
  <c r="AK360" i="59"/>
  <c r="AK333" i="59"/>
  <c r="AG307" i="59"/>
  <c r="AC286" i="59"/>
  <c r="AB313" i="59"/>
  <c r="Z291" i="59"/>
  <c r="AB350" i="59"/>
  <c r="AK318" i="59"/>
  <c r="Z297" i="59"/>
  <c r="AE275" i="59"/>
  <c r="AE355" i="59"/>
  <c r="AA329" i="59"/>
  <c r="AK302" i="59"/>
  <c r="AD281" i="59"/>
  <c r="F19" i="56"/>
  <c r="G197" i="60" l="1"/>
  <c r="E198" i="60"/>
  <c r="F197" i="60"/>
  <c r="E1468" i="59"/>
  <c r="D1906" i="59"/>
  <c r="E1947" i="59"/>
  <c r="E1701" i="59"/>
  <c r="D1720" i="59"/>
  <c r="D1898" i="59"/>
  <c r="D1678" i="59"/>
  <c r="E1925" i="59"/>
  <c r="D1701" i="59"/>
  <c r="E1904" i="59"/>
  <c r="E1888" i="59"/>
  <c r="E1720" i="59"/>
  <c r="E1768" i="59"/>
  <c r="E1745" i="59"/>
  <c r="D2006" i="59"/>
  <c r="D1926" i="59"/>
  <c r="D1598" i="59"/>
  <c r="E1729" i="59"/>
  <c r="E1596" i="59"/>
  <c r="D1835" i="59"/>
  <c r="E1835" i="59"/>
  <c r="D1909" i="59"/>
  <c r="E1900" i="59"/>
  <c r="E1582" i="59"/>
  <c r="D1905" i="59"/>
  <c r="E1828" i="59"/>
  <c r="D1587" i="59"/>
  <c r="E1739" i="59"/>
  <c r="E1747" i="59"/>
  <c r="E1756" i="59"/>
  <c r="E2004" i="59"/>
  <c r="E1678" i="59"/>
  <c r="E1872" i="59"/>
  <c r="D1694" i="59"/>
  <c r="E1723" i="59"/>
  <c r="D1606" i="59"/>
  <c r="E1644" i="59"/>
  <c r="D1931" i="59"/>
  <c r="D1680" i="59"/>
  <c r="D1749" i="59"/>
  <c r="E1940" i="59"/>
  <c r="D1899" i="59"/>
  <c r="E1933" i="59"/>
  <c r="D1739" i="59"/>
  <c r="D1888" i="59"/>
  <c r="E1719" i="59"/>
  <c r="D1768" i="59"/>
  <c r="D1900" i="59"/>
  <c r="E1901" i="59"/>
  <c r="D1750" i="59"/>
  <c r="D1622" i="59"/>
  <c r="E1782" i="59"/>
  <c r="E1671" i="59"/>
  <c r="D1727" i="59"/>
  <c r="D1824" i="59"/>
  <c r="E1734" i="59"/>
  <c r="D1596" i="59"/>
  <c r="E1905" i="59"/>
  <c r="E1694" i="59"/>
  <c r="D1582" i="59"/>
  <c r="E1740" i="59"/>
  <c r="E1926" i="59"/>
  <c r="E1908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1661" i="59"/>
  <c r="E1606" i="59"/>
  <c r="D1747" i="59"/>
  <c r="D1851" i="59"/>
  <c r="D1844" i="59"/>
  <c r="E1889" i="59"/>
  <c r="E1598" i="59"/>
  <c r="E1852" i="59"/>
  <c r="D1723" i="59"/>
  <c r="D1831" i="59"/>
  <c r="E1909" i="59"/>
  <c r="E1125" i="59"/>
  <c r="E1844" i="59"/>
  <c r="E1998" i="59"/>
  <c r="D1852" i="59"/>
  <c r="E1881" i="59"/>
  <c r="D1883" i="59"/>
  <c r="D1806" i="59"/>
  <c r="E1806" i="59"/>
  <c r="E1640" i="59"/>
  <c r="D1640" i="59"/>
  <c r="E1714" i="59"/>
  <c r="D1782" i="59"/>
  <c r="E1851" i="59"/>
  <c r="E1622" i="59"/>
  <c r="D1816" i="59"/>
  <c r="E1874" i="59"/>
  <c r="D1955" i="59"/>
  <c r="E1779" i="59"/>
  <c r="D1579" i="59"/>
  <c r="E1646" i="59"/>
  <c r="D1733" i="59"/>
  <c r="D1871" i="59"/>
  <c r="D1867" i="59"/>
  <c r="E1946" i="59"/>
  <c r="E1626" i="59"/>
  <c r="D1815" i="59"/>
  <c r="E1831" i="59"/>
  <c r="D1908" i="59"/>
  <c r="D1756" i="59"/>
  <c r="D1644" i="59"/>
  <c r="D1901" i="59"/>
  <c r="E1986" i="59"/>
  <c r="D1621" i="59"/>
  <c r="E1898" i="59"/>
  <c r="E1763" i="59"/>
  <c r="D1736" i="59"/>
  <c r="D1791" i="59"/>
  <c r="E1686" i="59"/>
  <c r="D1780" i="59"/>
  <c r="E1750" i="59"/>
  <c r="E1899" i="59"/>
  <c r="D1714" i="59"/>
  <c r="E1616" i="59"/>
  <c r="E1918" i="59"/>
  <c r="E1656" i="59"/>
  <c r="D1626" i="59"/>
  <c r="D1614" i="59"/>
  <c r="D1860" i="59"/>
  <c r="D1671" i="59"/>
  <c r="E1746" i="59"/>
  <c r="D1719" i="59"/>
  <c r="E1697" i="59"/>
  <c r="D1895" i="59"/>
  <c r="D1744" i="59"/>
  <c r="E1727" i="59"/>
  <c r="D1995" i="59"/>
  <c r="E1661" i="59"/>
  <c r="D1691" i="59"/>
  <c r="D1933" i="59"/>
  <c r="E1931" i="59"/>
  <c r="D1675" i="59"/>
  <c r="E1743" i="59"/>
  <c r="D1882" i="59"/>
  <c r="E1680" i="59"/>
  <c r="D1832" i="59"/>
  <c r="D1740" i="59"/>
  <c r="D1872" i="59"/>
  <c r="D1889" i="59"/>
  <c r="E1827" i="59"/>
  <c r="E1791" i="59"/>
  <c r="E1621" i="59"/>
  <c r="E1614" i="59"/>
  <c r="D1946" i="59"/>
  <c r="D1986" i="59"/>
  <c r="D1746" i="59"/>
  <c r="D1697" i="59"/>
  <c r="D1616" i="59"/>
  <c r="E1736" i="59"/>
  <c r="E1860" i="59"/>
  <c r="E1691" i="59"/>
  <c r="D1656" i="59"/>
  <c r="E1744" i="59"/>
  <c r="D1763" i="59"/>
  <c r="E1780" i="59"/>
  <c r="E1867" i="59"/>
  <c r="D1686" i="59"/>
  <c r="E1832" i="59"/>
  <c r="E1995" i="59"/>
  <c r="E1895" i="59"/>
  <c r="D1877" i="59"/>
  <c r="E1882" i="59"/>
  <c r="D1658" i="59"/>
  <c r="D1861" i="59"/>
  <c r="D1940" i="59"/>
  <c r="D1646" i="59"/>
  <c r="E1824" i="59"/>
  <c r="E1579" i="59"/>
  <c r="D1779" i="59"/>
  <c r="D1808" i="59"/>
  <c r="E1934" i="59"/>
  <c r="E1815" i="59"/>
  <c r="D1726" i="59"/>
  <c r="D1880" i="59"/>
  <c r="D1934" i="59"/>
  <c r="E1726" i="59"/>
  <c r="D1868" i="59"/>
  <c r="E1610" i="59"/>
  <c r="D1699" i="59"/>
  <c r="D1825" i="59"/>
  <c r="E1893" i="59"/>
  <c r="E1861" i="59"/>
  <c r="E1880" i="59"/>
  <c r="E1733" i="59"/>
  <c r="D1734" i="59"/>
  <c r="E1883" i="59"/>
  <c r="E1868" i="59"/>
  <c r="D1610" i="59"/>
  <c r="E1955" i="59"/>
  <c r="D1893" i="59"/>
  <c r="E1825" i="59"/>
  <c r="E1699" i="59"/>
  <c r="D1972" i="59"/>
  <c r="D1685" i="59"/>
  <c r="D1589" i="59"/>
  <c r="E1658" i="59"/>
  <c r="E1808" i="59"/>
  <c r="D1743" i="59"/>
  <c r="E1685" i="59"/>
  <c r="E1972" i="59"/>
  <c r="E1589" i="59"/>
  <c r="D1731" i="59"/>
  <c r="E1731" i="59"/>
  <c r="D1752" i="59"/>
  <c r="E1752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E1922" i="59"/>
  <c r="D1922" i="59"/>
  <c r="D1771" i="59"/>
  <c r="E1771" i="59"/>
  <c r="E1954" i="59"/>
  <c r="D1954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1958" i="59"/>
  <c r="D1958" i="59"/>
  <c r="E1841" i="59"/>
  <c r="D1841" i="59"/>
  <c r="D1774" i="59"/>
  <c r="E1774" i="59"/>
  <c r="E1642" i="59"/>
  <c r="D1642" i="59"/>
  <c r="E1601" i="59"/>
  <c r="D1601" i="59"/>
  <c r="E1818" i="59"/>
  <c r="D1818" i="59"/>
  <c r="D1611" i="59"/>
  <c r="E1611" i="59"/>
  <c r="D1711" i="59"/>
  <c r="E1711" i="59"/>
  <c r="E1885" i="59"/>
  <c r="D1885" i="59"/>
  <c r="D1595" i="59"/>
  <c r="E1595" i="59"/>
  <c r="D1729" i="59"/>
  <c r="D1742" i="59"/>
  <c r="E1742" i="59"/>
  <c r="D1633" i="59"/>
  <c r="E1633" i="59"/>
  <c r="E1978" i="59"/>
  <c r="D1978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E2001" i="59"/>
  <c r="D2001" i="59"/>
  <c r="D1801" i="59"/>
  <c r="E1801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E1666" i="59"/>
  <c r="D1666" i="59"/>
  <c r="D1859" i="59"/>
  <c r="E1859" i="59"/>
  <c r="D1941" i="59"/>
  <c r="E1941" i="59"/>
  <c r="D1829" i="59"/>
  <c r="E1829" i="59"/>
  <c r="E1814" i="59"/>
  <c r="D1814" i="59"/>
  <c r="D1879" i="59"/>
  <c r="E1879" i="59"/>
  <c r="D1802" i="59"/>
  <c r="E1802" i="59"/>
  <c r="E1903" i="59"/>
  <c r="D1903" i="59"/>
  <c r="D1725" i="59"/>
  <c r="E1725" i="59"/>
  <c r="E1838" i="59"/>
  <c r="D1838" i="59"/>
  <c r="E1580" i="59"/>
  <c r="D1580" i="59"/>
  <c r="D1951" i="59"/>
  <c r="E1951" i="59"/>
  <c r="E1687" i="59"/>
  <c r="D1687" i="59"/>
  <c r="D1631" i="59"/>
  <c r="E1631" i="59"/>
  <c r="D1765" i="59"/>
  <c r="E1765" i="59"/>
  <c r="E1966" i="59"/>
  <c r="D1966" i="59"/>
  <c r="D1639" i="59"/>
  <c r="E1639" i="59"/>
  <c r="D1833" i="59"/>
  <c r="E1833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1684" i="59"/>
  <c r="D1684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1865" i="59"/>
  <c r="D1865" i="59"/>
  <c r="E1754" i="59"/>
  <c r="D1754" i="59"/>
  <c r="D1585" i="59"/>
  <c r="E1585" i="59"/>
  <c r="D1823" i="59"/>
  <c r="E1823" i="59"/>
  <c r="E1855" i="59"/>
  <c r="D1855" i="59"/>
  <c r="D1915" i="59"/>
  <c r="E1915" i="59"/>
  <c r="E1730" i="59"/>
  <c r="D1730" i="59"/>
  <c r="E1704" i="59"/>
  <c r="D1704" i="59"/>
  <c r="D1647" i="59"/>
  <c r="E1647" i="59"/>
  <c r="E1886" i="59"/>
  <c r="D1886" i="59"/>
  <c r="D1969" i="59"/>
  <c r="E1969" i="59"/>
  <c r="D1600" i="59"/>
  <c r="E1600" i="59"/>
  <c r="D1977" i="59"/>
  <c r="E1977" i="59"/>
  <c r="E1804" i="59"/>
  <c r="D1804" i="59"/>
  <c r="E1728" i="59"/>
  <c r="D1728" i="59"/>
  <c r="D1984" i="59"/>
  <c r="E1984" i="59"/>
  <c r="D1854" i="59"/>
  <c r="E1854" i="59"/>
  <c r="D1992" i="59"/>
  <c r="E1992" i="59"/>
  <c r="D1618" i="59"/>
  <c r="E1618" i="59"/>
  <c r="E1672" i="59"/>
  <c r="D1672" i="59"/>
  <c r="D1594" i="59"/>
  <c r="E1594" i="59"/>
  <c r="E1660" i="59"/>
  <c r="D1660" i="59"/>
  <c r="D1681" i="59"/>
  <c r="E1681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1912" i="59"/>
  <c r="E1912" i="59"/>
  <c r="D1887" i="59"/>
  <c r="E1887" i="59"/>
  <c r="D1917" i="59"/>
  <c r="E1917" i="59"/>
  <c r="D1907" i="59"/>
  <c r="E1907" i="59"/>
  <c r="D1996" i="59"/>
  <c r="E1996" i="59"/>
  <c r="E1770" i="59"/>
  <c r="D1770" i="59"/>
  <c r="E1764" i="59"/>
  <c r="D1764" i="59"/>
  <c r="E1630" i="59"/>
  <c r="D1630" i="59"/>
  <c r="D1932" i="59"/>
  <c r="E1932" i="59"/>
  <c r="E1705" i="59"/>
  <c r="D1705" i="59"/>
  <c r="D1695" i="59"/>
  <c r="E1695" i="59"/>
  <c r="E2002" i="59"/>
  <c r="D2002" i="59"/>
  <c r="D1894" i="59"/>
  <c r="E1894" i="59"/>
  <c r="D1811" i="59"/>
  <c r="E1811" i="59"/>
  <c r="E1737" i="59"/>
  <c r="D1737" i="59"/>
  <c r="D1876" i="59"/>
  <c r="E1876" i="59"/>
  <c r="E1788" i="59"/>
  <c r="D1788" i="59"/>
  <c r="E1659" i="59"/>
  <c r="D1659" i="59"/>
  <c r="D1627" i="59"/>
  <c r="E1627" i="59"/>
  <c r="D1698" i="59"/>
  <c r="E1698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1810" i="59"/>
  <c r="D1810" i="59"/>
  <c r="D1794" i="59"/>
  <c r="E1794" i="59"/>
  <c r="E1712" i="59"/>
  <c r="D1712" i="59"/>
  <c r="E1866" i="59"/>
  <c r="D1866" i="59"/>
  <c r="D1927" i="59"/>
  <c r="E1927" i="59"/>
  <c r="D1983" i="59"/>
  <c r="E1983" i="59"/>
  <c r="D1612" i="59"/>
  <c r="E1612" i="59"/>
  <c r="E1767" i="59"/>
  <c r="D1767" i="59"/>
  <c r="E1706" i="59"/>
  <c r="D1706" i="59"/>
  <c r="D1921" i="59"/>
  <c r="E1921" i="59"/>
  <c r="E1634" i="59"/>
  <c r="D1634" i="59"/>
  <c r="D1663" i="59"/>
  <c r="E1663" i="59"/>
  <c r="D1638" i="59"/>
  <c r="E1638" i="59"/>
  <c r="E1617" i="59"/>
  <c r="D1617" i="59"/>
  <c r="E1668" i="59"/>
  <c r="D1668" i="59"/>
  <c r="D1605" i="59"/>
  <c r="E1605" i="59"/>
  <c r="D1884" i="59"/>
  <c r="E1884" i="59"/>
  <c r="E1776" i="59"/>
  <c r="D1776" i="59"/>
  <c r="D1796" i="59"/>
  <c r="E1796" i="59"/>
  <c r="D1624" i="59"/>
  <c r="E1624" i="59"/>
  <c r="E1962" i="59"/>
  <c r="D1962" i="59"/>
  <c r="E1662" i="59"/>
  <c r="D1662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D1789" i="59"/>
  <c r="E1789" i="59"/>
  <c r="D1637" i="59"/>
  <c r="E1637" i="59"/>
  <c r="E1604" i="59"/>
  <c r="D1604" i="59"/>
  <c r="D1760" i="59"/>
  <c r="E1760" i="59"/>
  <c r="D1649" i="59"/>
  <c r="E1649" i="59"/>
  <c r="D1914" i="59"/>
  <c r="E1914" i="59"/>
  <c r="E1588" i="59"/>
  <c r="D1588" i="59"/>
  <c r="E1817" i="59"/>
  <c r="D1817" i="59"/>
  <c r="E1724" i="59"/>
  <c r="D1724" i="59"/>
  <c r="D1830" i="59"/>
  <c r="E1830" i="59"/>
  <c r="D1799" i="59"/>
  <c r="E1799" i="59"/>
  <c r="D1812" i="59"/>
  <c r="E1812" i="59"/>
  <c r="D1683" i="59"/>
  <c r="E1683" i="59"/>
  <c r="E1716" i="59"/>
  <c r="D1716" i="59"/>
  <c r="D1665" i="59"/>
  <c r="E1665" i="59"/>
  <c r="D1581" i="59"/>
  <c r="E1581" i="59"/>
  <c r="D1849" i="59"/>
  <c r="E1849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1837" i="59"/>
  <c r="E1837" i="59"/>
  <c r="E1862" i="59"/>
  <c r="D1862" i="59"/>
  <c r="D1952" i="59"/>
  <c r="E1952" i="59"/>
  <c r="D1805" i="59"/>
  <c r="E1805" i="59"/>
  <c r="D1863" i="59"/>
  <c r="E1863" i="59"/>
  <c r="D1735" i="59"/>
  <c r="E1735" i="59"/>
  <c r="D1586" i="59"/>
  <c r="E1586" i="59"/>
  <c r="D1583" i="59"/>
  <c r="E1583" i="59"/>
  <c r="D1936" i="59"/>
  <c r="E1936" i="59"/>
  <c r="D1875" i="59"/>
  <c r="E1875" i="59"/>
  <c r="D2009" i="59"/>
  <c r="E2009" i="59"/>
  <c r="E1840" i="59"/>
  <c r="D1840" i="59"/>
  <c r="E1708" i="59"/>
  <c r="D1708" i="59"/>
  <c r="D1620" i="59"/>
  <c r="E1620" i="59"/>
  <c r="E1784" i="59"/>
  <c r="D1784" i="59"/>
  <c r="E1592" i="59"/>
  <c r="D1592" i="59"/>
  <c r="D1676" i="59"/>
  <c r="E1676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1654" i="59"/>
  <c r="E1654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P2011" i="59"/>
  <c r="CQ1819" i="59"/>
  <c r="CM2011" i="59"/>
  <c r="CQ2011" i="59"/>
  <c r="CI1803" i="59"/>
  <c r="CK1803" i="59"/>
  <c r="CP1803" i="59"/>
  <c r="CM1803" i="59"/>
  <c r="CJ1803" i="59"/>
  <c r="CN2011" i="59"/>
  <c r="CL2011" i="59"/>
  <c r="CR1819" i="59"/>
  <c r="CK2010" i="59"/>
  <c r="CO2011" i="59"/>
  <c r="CN1803" i="59"/>
  <c r="CQ1803" i="59"/>
  <c r="CP2010" i="59"/>
  <c r="CL1803" i="59"/>
  <c r="CL1819" i="59"/>
  <c r="CK2011" i="59"/>
  <c r="DM1674" i="59"/>
  <c r="AG1674" i="59" s="1"/>
  <c r="DQ1693" i="59"/>
  <c r="AK1693" i="59" s="1"/>
  <c r="DM2003" i="59"/>
  <c r="DN1651" i="59"/>
  <c r="AH1651" i="59" s="1"/>
  <c r="DL1652" i="59"/>
  <c r="AF1652" i="59" s="1"/>
  <c r="DQ1674" i="59"/>
  <c r="AK1674" i="59" s="1"/>
  <c r="DG2003" i="59"/>
  <c r="AA2003" i="59" s="1"/>
  <c r="DL1693" i="59"/>
  <c r="AF1693" i="59" s="1"/>
  <c r="DH1674" i="59"/>
  <c r="AB1674" i="59" s="1"/>
  <c r="DO1652" i="59"/>
  <c r="AI1652" i="59" s="1"/>
  <c r="DH2003" i="59"/>
  <c r="AB2003" i="59" s="1"/>
  <c r="DJ1693" i="59"/>
  <c r="AD1693" i="59" s="1"/>
  <c r="DF1674" i="59"/>
  <c r="Z1674" i="59" s="1"/>
  <c r="DJ2003" i="59"/>
  <c r="AD2003" i="59" s="1"/>
  <c r="DI1761" i="59"/>
  <c r="AC1761" i="59" s="1"/>
  <c r="DO1674" i="59"/>
  <c r="AI1674" i="59" s="1"/>
  <c r="DF1761" i="59"/>
  <c r="Z1761" i="59" s="1"/>
  <c r="DG1693" i="59"/>
  <c r="AA1693" i="59" s="1"/>
  <c r="DN2003" i="59"/>
  <c r="AH2003" i="59" s="1"/>
  <c r="DO1693" i="59"/>
  <c r="AI1693" i="59" s="1"/>
  <c r="DP2003" i="59"/>
  <c r="AJ2003" i="59" s="1"/>
  <c r="DK2003" i="59"/>
  <c r="AE2003" i="59" s="1"/>
  <c r="DI1651" i="59"/>
  <c r="AC1651" i="59" s="1"/>
  <c r="DI1693" i="59"/>
  <c r="AC1693" i="59" s="1"/>
  <c r="DO2003" i="59"/>
  <c r="AI2003" i="59" s="1"/>
  <c r="DK1693" i="59"/>
  <c r="AE1693" i="59" s="1"/>
  <c r="DN1652" i="59"/>
  <c r="AH1652" i="59" s="1"/>
  <c r="DJ1651" i="59"/>
  <c r="AD1651" i="59" s="1"/>
  <c r="DG1761" i="59"/>
  <c r="AA1761" i="59" s="1"/>
  <c r="DJ1761" i="59"/>
  <c r="AD1761" i="59" s="1"/>
  <c r="DP1674" i="59"/>
  <c r="AJ1674" i="59" s="1"/>
  <c r="DL1674" i="59"/>
  <c r="AF1674" i="59" s="1"/>
  <c r="DO1761" i="59"/>
  <c r="AI1761" i="59" s="1"/>
  <c r="DH1693" i="59"/>
  <c r="AB1693" i="59" s="1"/>
  <c r="DN1674" i="59"/>
  <c r="AH1674" i="59" s="1"/>
  <c r="DI1674" i="59"/>
  <c r="AC1674" i="59" s="1"/>
  <c r="DP1761" i="59"/>
  <c r="AJ1761" i="59" s="1"/>
  <c r="DF1693" i="59"/>
  <c r="Z1693" i="59" s="1"/>
  <c r="DM1651" i="59"/>
  <c r="AG1651" i="59" s="1"/>
  <c r="DI1652" i="59"/>
  <c r="AC1652" i="59" s="1"/>
  <c r="DL2003" i="59"/>
  <c r="AF2003" i="59" s="1"/>
  <c r="DF2003" i="59"/>
  <c r="Z2003" i="59" s="1"/>
  <c r="DK1652" i="59"/>
  <c r="AE1652" i="59" s="1"/>
  <c r="DL1651" i="59"/>
  <c r="AF1651" i="59" s="1"/>
  <c r="DJ1652" i="59"/>
  <c r="AD1652" i="59" s="1"/>
  <c r="DK1651" i="59"/>
  <c r="AE1651" i="59" s="1"/>
  <c r="DI2003" i="59"/>
  <c r="AC2003" i="59" s="1"/>
  <c r="DH1761" i="59"/>
  <c r="AB1761" i="59" s="1"/>
  <c r="DP1693" i="59"/>
  <c r="AJ1693" i="59" s="1"/>
  <c r="DK1674" i="59"/>
  <c r="AE1674" i="59" s="1"/>
  <c r="DQ1761" i="59"/>
  <c r="AK1761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M1652" i="59"/>
  <c r="AG1652" i="59" s="1"/>
  <c r="DN1693" i="59"/>
  <c r="AH1693" i="59" s="1"/>
  <c r="DM1761" i="59"/>
  <c r="AG1761" i="59" s="1"/>
  <c r="DJ1674" i="59"/>
  <c r="AD1674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379" i="59"/>
  <c r="E397" i="59"/>
  <c r="D413" i="59"/>
  <c r="D746" i="59"/>
  <c r="D689" i="59"/>
  <c r="D719" i="59"/>
  <c r="D668" i="59"/>
  <c r="D635" i="59"/>
  <c r="D757" i="59"/>
  <c r="E315" i="59"/>
  <c r="E657" i="59"/>
  <c r="E304" i="59"/>
  <c r="E665" i="59"/>
  <c r="D279" i="59"/>
  <c r="D501" i="59"/>
  <c r="E523" i="59"/>
  <c r="E588" i="59"/>
  <c r="D420" i="59"/>
  <c r="D481" i="59"/>
  <c r="D656" i="59"/>
  <c r="D380" i="59"/>
  <c r="D628" i="59"/>
  <c r="D710" i="59"/>
  <c r="D489" i="59"/>
  <c r="D434" i="59"/>
  <c r="D394" i="59"/>
  <c r="E593" i="59"/>
  <c r="E786" i="59"/>
  <c r="E537" i="59"/>
  <c r="E770" i="59"/>
  <c r="D714" i="59"/>
  <c r="D761" i="59"/>
  <c r="D622" i="59"/>
  <c r="E622" i="59"/>
  <c r="E368" i="59"/>
  <c r="D368" i="59"/>
  <c r="D328" i="59"/>
  <c r="E328" i="59"/>
  <c r="D273" i="59"/>
  <c r="E273" i="59"/>
  <c r="E371" i="59"/>
  <c r="D371" i="59"/>
  <c r="D555" i="59"/>
  <c r="E555" i="59"/>
  <c r="D327" i="59"/>
  <c r="E327" i="59"/>
  <c r="E751" i="59"/>
  <c r="D751" i="59"/>
  <c r="E345" i="59"/>
  <c r="D345" i="59"/>
  <c r="E323" i="59"/>
  <c r="D323" i="59"/>
  <c r="E540" i="59"/>
  <c r="E679" i="59"/>
  <c r="D305" i="59"/>
  <c r="E305" i="59"/>
  <c r="D458" i="59"/>
  <c r="E458" i="59"/>
  <c r="D460" i="59"/>
  <c r="E318" i="59"/>
  <c r="D318" i="59"/>
  <c r="D754" i="59"/>
  <c r="E339" i="59"/>
  <c r="D339" i="59"/>
  <c r="D539" i="59"/>
  <c r="D666" i="59"/>
  <c r="E666" i="59"/>
  <c r="D464" i="59"/>
  <c r="D772" i="59"/>
  <c r="E772" i="59"/>
  <c r="E601" i="59"/>
  <c r="D601" i="59"/>
  <c r="E719" i="59"/>
  <c r="D659" i="59"/>
  <c r="E659" i="59"/>
  <c r="D309" i="59"/>
  <c r="E309" i="59"/>
  <c r="E760" i="59"/>
  <c r="D760" i="59"/>
  <c r="E431" i="59"/>
  <c r="D431" i="59"/>
  <c r="D347" i="59"/>
  <c r="E347" i="59"/>
  <c r="D733" i="59"/>
  <c r="E423" i="59"/>
  <c r="D423" i="59"/>
  <c r="E476" i="59"/>
  <c r="E525" i="59"/>
  <c r="E505" i="59"/>
  <c r="D505" i="59"/>
  <c r="E275" i="59"/>
  <c r="D275" i="59"/>
  <c r="D645" i="59"/>
  <c r="E645" i="59"/>
  <c r="E591" i="59"/>
  <c r="D591" i="59"/>
  <c r="E407" i="59"/>
  <c r="D407" i="59"/>
  <c r="D365" i="59"/>
  <c r="E365" i="59"/>
  <c r="D494" i="59"/>
  <c r="E494" i="59"/>
  <c r="E297" i="59"/>
  <c r="D357" i="59"/>
  <c r="E357" i="59"/>
  <c r="D731" i="59"/>
  <c r="E731" i="59"/>
  <c r="E617" i="59"/>
  <c r="D617" i="59"/>
  <c r="E282" i="59"/>
  <c r="D282" i="59"/>
  <c r="D426" i="59"/>
  <c r="E426" i="59"/>
  <c r="D325" i="59"/>
  <c r="E325" i="59"/>
  <c r="E335" i="59"/>
  <c r="D335" i="59"/>
  <c r="D351" i="59"/>
  <c r="E351" i="59"/>
  <c r="D614" i="59"/>
  <c r="E614" i="59"/>
  <c r="D734" i="59"/>
  <c r="E734" i="59"/>
  <c r="E720" i="59"/>
  <c r="E546" i="59"/>
  <c r="D546" i="59"/>
  <c r="D360" i="59"/>
  <c r="D297" i="59"/>
  <c r="E291" i="59"/>
  <c r="D291" i="59"/>
  <c r="E660" i="59"/>
  <c r="E769" i="59"/>
  <c r="D449" i="59"/>
  <c r="E449" i="59"/>
  <c r="E489" i="59"/>
  <c r="D324" i="59"/>
  <c r="D410" i="59"/>
  <c r="E410" i="59"/>
  <c r="E575" i="59"/>
  <c r="D575" i="59"/>
  <c r="D686" i="59"/>
  <c r="D440" i="59"/>
  <c r="E437" i="59"/>
  <c r="D708" i="59"/>
  <c r="E415" i="59"/>
  <c r="D415" i="59"/>
  <c r="D466" i="59"/>
  <c r="E356" i="59"/>
  <c r="E536" i="59"/>
  <c r="D593" i="59"/>
  <c r="D771" i="59"/>
  <c r="E771" i="59"/>
  <c r="D786" i="59"/>
  <c r="D389" i="59"/>
  <c r="E389" i="59"/>
  <c r="E576" i="59"/>
  <c r="D576" i="59"/>
  <c r="D675" i="59"/>
  <c r="E675" i="59"/>
  <c r="E740" i="59"/>
  <c r="D542" i="59"/>
  <c r="E542" i="59"/>
  <c r="D736" i="59"/>
  <c r="E736" i="59"/>
  <c r="D477" i="59"/>
  <c r="E477" i="59"/>
  <c r="D755" i="59"/>
  <c r="E311" i="59"/>
  <c r="D311" i="59"/>
  <c r="E386" i="59"/>
  <c r="D386" i="59"/>
  <c r="D572" i="59"/>
  <c r="E683" i="59"/>
  <c r="D683" i="59"/>
  <c r="E392" i="59"/>
  <c r="D523" i="59"/>
  <c r="D692" i="59"/>
  <c r="E692" i="59"/>
  <c r="E782" i="59"/>
  <c r="D782" i="59"/>
  <c r="E722" i="59"/>
  <c r="D722" i="59"/>
  <c r="D558" i="59"/>
  <c r="E558" i="59"/>
  <c r="E696" i="59"/>
  <c r="D696" i="59"/>
  <c r="D331" i="59"/>
  <c r="E331" i="59"/>
  <c r="D354" i="59"/>
  <c r="E354" i="59"/>
  <c r="D534" i="59"/>
  <c r="E534" i="59"/>
  <c r="D774" i="59"/>
  <c r="E774" i="59"/>
  <c r="E312" i="59"/>
  <c r="D312" i="59"/>
  <c r="E387" i="59"/>
  <c r="D387" i="59"/>
  <c r="D673" i="59"/>
  <c r="E673" i="59"/>
  <c r="E700" i="59"/>
  <c r="D521" i="59"/>
  <c r="D725" i="59"/>
  <c r="D350" i="59"/>
  <c r="E350" i="59"/>
  <c r="D498" i="59"/>
  <c r="E498" i="59"/>
  <c r="D590" i="59"/>
  <c r="E590" i="59"/>
  <c r="E664" i="59"/>
  <c r="E652" i="59"/>
  <c r="D564" i="59"/>
  <c r="D308" i="59"/>
  <c r="E308" i="59"/>
  <c r="E383" i="59"/>
  <c r="D383" i="59"/>
  <c r="E680" i="59"/>
  <c r="D680" i="59"/>
  <c r="E755" i="59"/>
  <c r="D536" i="59"/>
  <c r="D541" i="59"/>
  <c r="D655" i="59"/>
  <c r="E655" i="59"/>
  <c r="E301" i="59"/>
  <c r="D301" i="59"/>
  <c r="D290" i="59"/>
  <c r="D384" i="59"/>
  <c r="E448" i="59"/>
  <c r="E445" i="59"/>
  <c r="E488" i="59"/>
  <c r="D488" i="59"/>
  <c r="D530" i="59"/>
  <c r="E530" i="59"/>
  <c r="E571" i="59"/>
  <c r="D571" i="59"/>
  <c r="D283" i="59"/>
  <c r="E283" i="59"/>
  <c r="E541" i="59"/>
  <c r="D599" i="59"/>
  <c r="D421" i="59"/>
  <c r="E421" i="59"/>
  <c r="D508" i="59"/>
  <c r="E508" i="59"/>
  <c r="D745" i="59"/>
  <c r="E745" i="59"/>
  <c r="E272" i="59"/>
  <c r="D457" i="59"/>
  <c r="E504" i="59"/>
  <c r="D679" i="59"/>
  <c r="E637" i="59"/>
  <c r="D374" i="59"/>
  <c r="E374" i="59"/>
  <c r="D463" i="59"/>
  <c r="E463" i="59"/>
  <c r="D606" i="59"/>
  <c r="E606" i="59"/>
  <c r="D707" i="59"/>
  <c r="E352" i="59"/>
  <c r="E432" i="59"/>
  <c r="D687" i="59"/>
  <c r="E687" i="59"/>
  <c r="D492" i="59"/>
  <c r="E492" i="59"/>
  <c r="E569" i="59"/>
  <c r="D569" i="59"/>
  <c r="D587" i="59"/>
  <c r="E366" i="59"/>
  <c r="D366" i="59"/>
  <c r="E348" i="59"/>
  <c r="D432" i="59"/>
  <c r="D405" i="59"/>
  <c r="D497" i="59"/>
  <c r="E497" i="59"/>
  <c r="D589" i="59"/>
  <c r="E589" i="59"/>
  <c r="D607" i="59"/>
  <c r="D588" i="59"/>
  <c r="D500" i="59"/>
  <c r="E503" i="59"/>
  <c r="D638" i="59"/>
  <c r="E638" i="59"/>
  <c r="E676" i="59"/>
  <c r="E434" i="59"/>
  <c r="D361" i="59"/>
  <c r="D409" i="59"/>
  <c r="D788" i="59"/>
  <c r="D363" i="59"/>
  <c r="E363" i="59"/>
  <c r="E276" i="59"/>
  <c r="D728" i="59"/>
  <c r="E728" i="59"/>
  <c r="D627" i="59"/>
  <c r="E627" i="59"/>
  <c r="D676" i="59"/>
  <c r="D682" i="59"/>
  <c r="E682" i="59"/>
  <c r="E284" i="59"/>
  <c r="D418" i="59"/>
  <c r="E418" i="59"/>
  <c r="E501" i="59"/>
  <c r="E709" i="59"/>
  <c r="E726" i="59"/>
  <c r="D726" i="59"/>
  <c r="E478" i="59"/>
  <c r="D478" i="59"/>
  <c r="E539" i="59"/>
  <c r="D392" i="59"/>
  <c r="E390" i="59"/>
  <c r="D390" i="59"/>
  <c r="E484" i="59"/>
  <c r="E459" i="59"/>
  <c r="D459" i="59"/>
  <c r="E725" i="59"/>
  <c r="D784" i="59"/>
  <c r="E784" i="59"/>
  <c r="D337" i="59"/>
  <c r="E337" i="59"/>
  <c r="D532" i="59"/>
  <c r="E532" i="59"/>
  <c r="E776" i="59"/>
  <c r="E667" i="59"/>
  <c r="D429" i="59"/>
  <c r="E425" i="59"/>
  <c r="D619" i="59"/>
  <c r="E599" i="59"/>
  <c r="D462" i="59"/>
  <c r="E462" i="59"/>
  <c r="D615" i="59"/>
  <c r="E615" i="59"/>
  <c r="D756" i="59"/>
  <c r="D790" i="59"/>
  <c r="E580" i="59"/>
  <c r="E780" i="59"/>
  <c r="D780" i="59"/>
  <c r="D277" i="59"/>
  <c r="E277" i="59"/>
  <c r="D296" i="59"/>
  <c r="E290" i="59"/>
  <c r="D284" i="59"/>
  <c r="D556" i="59"/>
  <c r="D787" i="59"/>
  <c r="E787" i="59"/>
  <c r="E274" i="59"/>
  <c r="D274" i="59"/>
  <c r="D444" i="59"/>
  <c r="E414" i="59"/>
  <c r="D414" i="59"/>
  <c r="E516" i="59"/>
  <c r="D582" i="59"/>
  <c r="E582" i="59"/>
  <c r="E604" i="59"/>
  <c r="D712" i="59"/>
  <c r="E712" i="59"/>
  <c r="D740" i="59"/>
  <c r="E298" i="59"/>
  <c r="D298" i="59"/>
  <c r="D289" i="59"/>
  <c r="E289" i="59"/>
  <c r="D469" i="59"/>
  <c r="E469" i="59"/>
  <c r="E491" i="59"/>
  <c r="E613" i="59"/>
  <c r="D613" i="59"/>
  <c r="D326" i="59"/>
  <c r="E326" i="59"/>
  <c r="D507" i="59"/>
  <c r="E507" i="59"/>
  <c r="E612" i="59"/>
  <c r="E685" i="59"/>
  <c r="D487" i="59"/>
  <c r="D397" i="59"/>
  <c r="D453" i="59"/>
  <c r="E453" i="59"/>
  <c r="E329" i="59"/>
  <c r="D329" i="59"/>
  <c r="D388" i="59"/>
  <c r="D596" i="59"/>
  <c r="E713" i="59"/>
  <c r="E605" i="59"/>
  <c r="D422" i="59"/>
  <c r="E422" i="59"/>
  <c r="D652" i="59"/>
  <c r="D776" i="59"/>
  <c r="D336" i="59"/>
  <c r="E427" i="59"/>
  <c r="D520" i="59"/>
  <c r="D598" i="59"/>
  <c r="E598" i="59"/>
  <c r="D658" i="59"/>
  <c r="E658" i="59"/>
  <c r="D372" i="59"/>
  <c r="E372" i="59"/>
  <c r="E689" i="59"/>
  <c r="E717" i="59"/>
  <c r="D747" i="59"/>
  <c r="E747" i="59"/>
  <c r="E420" i="59"/>
  <c r="D579" i="59"/>
  <c r="E579" i="59"/>
  <c r="E481" i="59"/>
  <c r="E600" i="59"/>
  <c r="D600" i="59"/>
  <c r="D651" i="59"/>
  <c r="E724" i="59"/>
  <c r="D491" i="59"/>
  <c r="D612" i="59"/>
  <c r="E521" i="59"/>
  <c r="E636" i="59"/>
  <c r="D636" i="59"/>
  <c r="E708" i="59"/>
  <c r="D476" i="59"/>
  <c r="D738" i="59"/>
  <c r="D525" i="59"/>
  <c r="D674" i="59"/>
  <c r="E674" i="59"/>
  <c r="D545" i="59"/>
  <c r="E545" i="59"/>
  <c r="D639" i="59"/>
  <c r="E639" i="59"/>
  <c r="E472" i="59"/>
  <c r="E618" i="59"/>
  <c r="D618" i="59"/>
  <c r="E391" i="59"/>
  <c r="D391" i="59"/>
  <c r="E578" i="59"/>
  <c r="D578" i="59"/>
  <c r="D364" i="59"/>
  <c r="E457" i="59"/>
  <c r="D665" i="59"/>
  <c r="D792" i="59"/>
  <c r="E702" i="59"/>
  <c r="CN442" i="59"/>
  <c r="CO442" i="59"/>
  <c r="CK442" i="59"/>
  <c r="CL442" i="59"/>
  <c r="CN443" i="59"/>
  <c r="CK446" i="59"/>
  <c r="CM443" i="59"/>
  <c r="CQ443" i="59"/>
  <c r="CN446" i="59"/>
  <c r="CO446" i="59"/>
  <c r="CP443" i="59"/>
  <c r="CL446" i="59"/>
  <c r="CP442" i="59"/>
  <c r="CM442" i="59"/>
  <c r="CK443" i="59"/>
  <c r="CP446" i="59"/>
  <c r="CL443" i="59"/>
  <c r="CO443" i="59"/>
  <c r="CM446" i="59"/>
  <c r="CQ446" i="59"/>
  <c r="D402" i="59"/>
  <c r="E402" i="59"/>
  <c r="E399" i="59"/>
  <c r="D399" i="59"/>
  <c r="D583" i="59"/>
  <c r="E583" i="59"/>
  <c r="D706" i="59"/>
  <c r="D293" i="59"/>
  <c r="E293" i="59"/>
  <c r="E287" i="59"/>
  <c r="D287" i="59"/>
  <c r="E467" i="59"/>
  <c r="D467" i="59"/>
  <c r="D552" i="59"/>
  <c r="D480" i="59"/>
  <c r="D625" i="59"/>
  <c r="E625" i="59"/>
  <c r="E671" i="59"/>
  <c r="D671" i="59"/>
  <c r="E697" i="59"/>
  <c r="D369" i="59"/>
  <c r="E369" i="59"/>
  <c r="D557" i="59"/>
  <c r="E557" i="59"/>
  <c r="D378" i="59"/>
  <c r="E378" i="59"/>
  <c r="E670" i="59"/>
  <c r="D670" i="59"/>
  <c r="E413" i="59"/>
  <c r="E380" i="59"/>
  <c r="D340" i="59"/>
  <c r="E340" i="59"/>
  <c r="D506" i="59"/>
  <c r="E506" i="59"/>
  <c r="D703" i="59"/>
  <c r="E703" i="59"/>
  <c r="D749" i="59"/>
  <c r="D763" i="59"/>
  <c r="E763" i="59"/>
  <c r="D778" i="59"/>
  <c r="E778" i="59"/>
  <c r="E455" i="59"/>
  <c r="D455" i="59"/>
  <c r="D715" i="59"/>
  <c r="E715" i="59"/>
  <c r="D759" i="59"/>
  <c r="E759" i="59"/>
  <c r="E324" i="59"/>
  <c r="E544" i="59"/>
  <c r="D544" i="59"/>
  <c r="E616" i="59"/>
  <c r="D616" i="59"/>
  <c r="D770" i="59"/>
  <c r="E785" i="59"/>
  <c r="D785" i="59"/>
  <c r="D548" i="59"/>
  <c r="D742" i="59"/>
  <c r="E444" i="59"/>
  <c r="E651" i="59"/>
  <c r="E746" i="59"/>
  <c r="D338" i="59"/>
  <c r="E338" i="59"/>
  <c r="E321" i="59"/>
  <c r="D321" i="59"/>
  <c r="E416" i="59"/>
  <c r="D499" i="59"/>
  <c r="E499" i="59"/>
  <c r="E628" i="59"/>
  <c r="D773" i="59"/>
  <c r="E296" i="59"/>
  <c r="E608" i="59"/>
  <c r="D608" i="59"/>
  <c r="E361" i="59"/>
  <c r="E549" i="59"/>
  <c r="D549" i="59"/>
  <c r="D704" i="59"/>
  <c r="E704" i="59"/>
  <c r="E409" i="59"/>
  <c r="D570" i="59"/>
  <c r="E570" i="59"/>
  <c r="D775" i="59"/>
  <c r="E775" i="59"/>
  <c r="D304" i="59"/>
  <c r="D472" i="59"/>
  <c r="E565" i="59"/>
  <c r="D565" i="59"/>
  <c r="E485" i="59"/>
  <c r="D485" i="59"/>
  <c r="D524" i="59"/>
  <c r="D783" i="59"/>
  <c r="D334" i="59"/>
  <c r="E334" i="59"/>
  <c r="D317" i="59"/>
  <c r="E317" i="59"/>
  <c r="D406" i="59"/>
  <c r="E406" i="59"/>
  <c r="D716" i="59"/>
  <c r="D280" i="59"/>
  <c r="E668" i="59"/>
  <c r="D474" i="59"/>
  <c r="E474" i="59"/>
  <c r="D657" i="59"/>
  <c r="D717" i="59"/>
  <c r="E355" i="59"/>
  <c r="D355" i="59"/>
  <c r="D445" i="59"/>
  <c r="E535" i="59"/>
  <c r="D535" i="59"/>
  <c r="D634" i="59"/>
  <c r="E634" i="59"/>
  <c r="E480" i="59"/>
  <c r="E596" i="59"/>
  <c r="D791" i="59"/>
  <c r="E791" i="59"/>
  <c r="D319" i="59"/>
  <c r="E319" i="59"/>
  <c r="D510" i="59"/>
  <c r="E510" i="59"/>
  <c r="E299" i="59"/>
  <c r="E568" i="59"/>
  <c r="D574" i="59"/>
  <c r="E574" i="59"/>
  <c r="E742" i="59"/>
  <c r="D547" i="59"/>
  <c r="E547" i="59"/>
  <c r="E729" i="59"/>
  <c r="D729" i="59"/>
  <c r="E714" i="59"/>
  <c r="D748" i="59"/>
  <c r="D403" i="59"/>
  <c r="E403" i="59"/>
  <c r="E285" i="59"/>
  <c r="D285" i="59"/>
  <c r="E662" i="59"/>
  <c r="D662" i="59"/>
  <c r="E757" i="59"/>
  <c r="E620" i="59"/>
  <c r="D648" i="59"/>
  <c r="D750" i="59"/>
  <c r="E429" i="59"/>
  <c r="E524" i="59"/>
  <c r="D793" i="59"/>
  <c r="E793" i="59"/>
  <c r="E471" i="59"/>
  <c r="D471" i="59"/>
  <c r="E551" i="59"/>
  <c r="D551" i="59"/>
  <c r="E609" i="59"/>
  <c r="D609" i="59"/>
  <c r="E346" i="59"/>
  <c r="D416" i="59"/>
  <c r="E520" i="59"/>
  <c r="E519" i="59"/>
  <c r="D519" i="59"/>
  <c r="E475" i="59"/>
  <c r="D561" i="59"/>
  <c r="E561" i="59"/>
  <c r="D752" i="59"/>
  <c r="D353" i="59"/>
  <c r="E353" i="59"/>
  <c r="D528" i="59"/>
  <c r="E528" i="59"/>
  <c r="E533" i="59"/>
  <c r="D533" i="59"/>
  <c r="E632" i="59"/>
  <c r="E762" i="59"/>
  <c r="E783" i="59"/>
  <c r="D602" i="59"/>
  <c r="E602" i="59"/>
  <c r="E716" i="59"/>
  <c r="E572" i="59"/>
  <c r="D320" i="59"/>
  <c r="E320" i="59"/>
  <c r="D303" i="59"/>
  <c r="E303" i="59"/>
  <c r="D292" i="59"/>
  <c r="D550" i="59"/>
  <c r="E550" i="59"/>
  <c r="D621" i="59"/>
  <c r="E621" i="59"/>
  <c r="D450" i="59"/>
  <c r="E450" i="59"/>
  <c r="E564" i="59"/>
  <c r="D456" i="59"/>
  <c r="E456" i="59"/>
  <c r="E710" i="59"/>
  <c r="E624" i="59"/>
  <c r="D624" i="59"/>
  <c r="E693" i="59"/>
  <c r="D503" i="59"/>
  <c r="D401" i="59"/>
  <c r="E401" i="59"/>
  <c r="D398" i="59"/>
  <c r="E398" i="59"/>
  <c r="D698" i="59"/>
  <c r="D439" i="59"/>
  <c r="E439" i="59"/>
  <c r="D482" i="59"/>
  <c r="E482" i="59"/>
  <c r="E560" i="59"/>
  <c r="D560" i="59"/>
  <c r="E635" i="59"/>
  <c r="E292" i="59"/>
  <c r="D789" i="59"/>
  <c r="D376" i="59"/>
  <c r="E376" i="59"/>
  <c r="E341" i="59"/>
  <c r="D341" i="59"/>
  <c r="D330" i="59"/>
  <c r="DJ435" i="59"/>
  <c r="AD435" i="59" s="1"/>
  <c r="DP509" i="59"/>
  <c r="AJ509" i="59" s="1"/>
  <c r="DG562" i="59"/>
  <c r="AA562" i="59" s="1"/>
  <c r="DF554" i="59"/>
  <c r="Z554" i="59" s="1"/>
  <c r="DG554" i="59"/>
  <c r="AA554" i="59" s="1"/>
  <c r="DP511" i="59"/>
  <c r="AJ511" i="59" s="1"/>
  <c r="DK509" i="59"/>
  <c r="AE509" i="59" s="1"/>
  <c r="DN581" i="59"/>
  <c r="AH581" i="59" s="1"/>
  <c r="DP562" i="59"/>
  <c r="AJ562" i="59" s="1"/>
  <c r="DQ562" i="59"/>
  <c r="AK562" i="59" s="1"/>
  <c r="DH511" i="59"/>
  <c r="AB511" i="59" s="1"/>
  <c r="DP473" i="59"/>
  <c r="AJ473" i="59" s="1"/>
  <c r="DJ562" i="59"/>
  <c r="AD562" i="59" s="1"/>
  <c r="DL562" i="59"/>
  <c r="AF562" i="59" s="1"/>
  <c r="DM562" i="59"/>
  <c r="AG562" i="59" s="1"/>
  <c r="DH435" i="59"/>
  <c r="AB435" i="59" s="1"/>
  <c r="DO509" i="59"/>
  <c r="AI509" i="59" s="1"/>
  <c r="DI554" i="59"/>
  <c r="AC554" i="59" s="1"/>
  <c r="DQ509" i="59"/>
  <c r="AK509" i="59" s="1"/>
  <c r="DN509" i="59"/>
  <c r="AH509" i="59" s="1"/>
  <c r="DI581" i="59"/>
  <c r="AC581" i="59" s="1"/>
  <c r="DG435" i="59"/>
  <c r="AA435" i="59" s="1"/>
  <c r="DF517" i="59"/>
  <c r="Z517" i="59" s="1"/>
  <c r="DG511" i="59"/>
  <c r="AA511" i="59" s="1"/>
  <c r="DL581" i="59"/>
  <c r="AF581" i="59" s="1"/>
  <c r="DP581" i="59"/>
  <c r="AJ581" i="59" s="1"/>
  <c r="DJ581" i="59"/>
  <c r="AD581" i="59" s="1"/>
  <c r="DP435" i="59"/>
  <c r="AJ435" i="59" s="1"/>
  <c r="DG517" i="59"/>
  <c r="AA517" i="59" s="1"/>
  <c r="DK562" i="59"/>
  <c r="AE562" i="59" s="1"/>
  <c r="DM511" i="59"/>
  <c r="AG511" i="59" s="1"/>
  <c r="DJ511" i="59"/>
  <c r="AD511" i="59" s="1"/>
  <c r="DQ581" i="59"/>
  <c r="AK581" i="59" s="1"/>
  <c r="DL511" i="59"/>
  <c r="AF511" i="59" s="1"/>
  <c r="DJ554" i="59"/>
  <c r="AD554" i="59" s="1"/>
  <c r="DJ517" i="59"/>
  <c r="AD517" i="59" s="1"/>
  <c r="DN554" i="59"/>
  <c r="AH554" i="59" s="1"/>
  <c r="DK435" i="59"/>
  <c r="AE435" i="59" s="1"/>
  <c r="DO511" i="59"/>
  <c r="AI511" i="59" s="1"/>
  <c r="DF509" i="59"/>
  <c r="Z509" i="59" s="1"/>
  <c r="DO435" i="59"/>
  <c r="AI435" i="59" s="1"/>
  <c r="DG509" i="59"/>
  <c r="AA509" i="59" s="1"/>
  <c r="DK517" i="59"/>
  <c r="AE517" i="59" s="1"/>
  <c r="DM509" i="59"/>
  <c r="AG509" i="59" s="1"/>
  <c r="DJ509" i="59"/>
  <c r="AD509" i="59" s="1"/>
  <c r="DO581" i="59"/>
  <c r="AI581" i="59" s="1"/>
  <c r="DM435" i="59"/>
  <c r="AG435" i="59" s="1"/>
  <c r="DK473" i="59"/>
  <c r="AE473" i="59" s="1"/>
  <c r="DF562" i="59"/>
  <c r="Z562" i="59" s="1"/>
  <c r="DH517" i="59"/>
  <c r="AB517" i="59" s="1"/>
  <c r="DI517" i="59"/>
  <c r="AC517" i="59" s="1"/>
  <c r="DL435" i="59"/>
  <c r="AF435" i="59" s="1"/>
  <c r="DK511" i="59"/>
  <c r="AE511" i="59" s="1"/>
  <c r="DQ554" i="59"/>
  <c r="AK554" i="59" s="1"/>
  <c r="DI511" i="59"/>
  <c r="AC511" i="59" s="1"/>
  <c r="DF511" i="59"/>
  <c r="Z511" i="59" s="1"/>
  <c r="DM581" i="59"/>
  <c r="AG581" i="59" s="1"/>
  <c r="DF435" i="59"/>
  <c r="Z435" i="59" s="1"/>
  <c r="DH509" i="59"/>
  <c r="AB509" i="59" s="1"/>
  <c r="DM554" i="59"/>
  <c r="AG554" i="59" s="1"/>
  <c r="DP517" i="59"/>
  <c r="AJ517" i="59" s="1"/>
  <c r="DQ517" i="59"/>
  <c r="AK517" i="59" s="1"/>
  <c r="DO473" i="59"/>
  <c r="AI473" i="59" s="1"/>
  <c r="DL517" i="59"/>
  <c r="AF517" i="59" s="1"/>
  <c r="DM473" i="59"/>
  <c r="AG473" i="59" s="1"/>
  <c r="DH554" i="59"/>
  <c r="AB554" i="59" s="1"/>
  <c r="DO554" i="59"/>
  <c r="AI554" i="59" s="1"/>
  <c r="DN517" i="59"/>
  <c r="AH517" i="59" s="1"/>
  <c r="DI509" i="59"/>
  <c r="AC509" i="59" s="1"/>
  <c r="DK581" i="59"/>
  <c r="AE581" i="59" s="1"/>
  <c r="DI435" i="59"/>
  <c r="AC435" i="59" s="1"/>
  <c r="DO517" i="59"/>
  <c r="AI517" i="59" s="1"/>
  <c r="DL554" i="59"/>
  <c r="AF554" i="59" s="1"/>
  <c r="DQ511" i="59"/>
  <c r="AK511" i="59" s="1"/>
  <c r="DN511" i="59"/>
  <c r="AH511" i="59" s="1"/>
  <c r="DN435" i="59"/>
  <c r="AH435" i="59" s="1"/>
  <c r="DO562" i="59"/>
  <c r="AI562" i="59" s="1"/>
  <c r="DK554" i="59"/>
  <c r="AE554" i="59" s="1"/>
  <c r="DQ435" i="59"/>
  <c r="AK435" i="59" s="1"/>
  <c r="DN562" i="59"/>
  <c r="AH562" i="59" s="1"/>
  <c r="DM517" i="59"/>
  <c r="AG517" i="59" s="1"/>
  <c r="DL509" i="59"/>
  <c r="AF509" i="59" s="1"/>
  <c r="DL473" i="59"/>
  <c r="AF473" i="59" s="1"/>
  <c r="DP554" i="59"/>
  <c r="AJ554" i="59" s="1"/>
  <c r="DH562" i="59"/>
  <c r="AB562" i="59" s="1"/>
  <c r="DI562" i="59"/>
  <c r="AC562" i="59" s="1"/>
  <c r="E424" i="59"/>
  <c r="D395" i="59"/>
  <c r="E395" i="59"/>
  <c r="D768" i="59"/>
  <c r="D461" i="59"/>
  <c r="E461" i="59"/>
  <c r="D769" i="59"/>
  <c r="E343" i="59"/>
  <c r="E748" i="59"/>
  <c r="D563" i="59"/>
  <c r="E563" i="59"/>
  <c r="E610" i="59"/>
  <c r="D610" i="59"/>
  <c r="D723" i="59"/>
  <c r="E723" i="59"/>
  <c r="D529" i="59"/>
  <c r="D633" i="59"/>
  <c r="E691" i="59"/>
  <c r="D691" i="59"/>
  <c r="D697" i="59"/>
  <c r="D356" i="59"/>
  <c r="E440" i="59"/>
  <c r="D437" i="59"/>
  <c r="D483" i="59"/>
  <c r="E483" i="59"/>
  <c r="D693" i="59"/>
  <c r="D496" i="59"/>
  <c r="E496" i="59"/>
  <c r="E595" i="59"/>
  <c r="D595" i="59"/>
  <c r="E765" i="59"/>
  <c r="D765" i="59"/>
  <c r="D299" i="59"/>
  <c r="E379" i="59"/>
  <c r="E790" i="59"/>
  <c r="D486" i="59"/>
  <c r="E486" i="59"/>
  <c r="E526" i="59"/>
  <c r="D526" i="59"/>
  <c r="E749" i="59"/>
  <c r="D276" i="59"/>
  <c r="E384" i="59"/>
  <c r="D307" i="59"/>
  <c r="E307" i="59"/>
  <c r="D382" i="59"/>
  <c r="E382" i="59"/>
  <c r="E754" i="59"/>
  <c r="D300" i="59"/>
  <c r="E295" i="59"/>
  <c r="D295" i="59"/>
  <c r="D580" i="59"/>
  <c r="E587" i="59"/>
  <c r="D777" i="59"/>
  <c r="D448" i="59"/>
  <c r="E648" i="59"/>
  <c r="D322" i="59"/>
  <c r="E322" i="59"/>
  <c r="D724" i="59"/>
  <c r="E460" i="59"/>
  <c r="D641" i="59"/>
  <c r="E522" i="59"/>
  <c r="D522" i="59"/>
  <c r="D504" i="59"/>
  <c r="E706" i="59"/>
  <c r="E678" i="59"/>
  <c r="D678" i="59"/>
  <c r="E656" i="59"/>
  <c r="D713" i="59"/>
  <c r="E373" i="59"/>
  <c r="D373" i="59"/>
  <c r="E603" i="59"/>
  <c r="D603" i="59"/>
  <c r="E556" i="59"/>
  <c r="E792" i="59"/>
  <c r="D744" i="59"/>
  <c r="E744" i="59"/>
  <c r="D743" i="59"/>
  <c r="E743" i="59"/>
  <c r="D302" i="59"/>
  <c r="E302" i="59"/>
  <c r="E684" i="59"/>
  <c r="D684" i="59"/>
  <c r="E495" i="59"/>
  <c r="D495" i="59"/>
  <c r="D585" i="59"/>
  <c r="E585" i="59"/>
  <c r="E701" i="59"/>
  <c r="D701" i="59"/>
  <c r="D553" i="59"/>
  <c r="E553" i="59"/>
  <c r="D650" i="59"/>
  <c r="E650" i="59"/>
  <c r="E741" i="59"/>
  <c r="D741" i="59"/>
  <c r="D348" i="59"/>
  <c r="D428" i="59"/>
  <c r="E394" i="59"/>
  <c r="E527" i="59"/>
  <c r="D527" i="59"/>
  <c r="D493" i="59"/>
  <c r="E718" i="59"/>
  <c r="E633" i="59"/>
  <c r="E597" i="59"/>
  <c r="D597" i="59"/>
  <c r="D646" i="59"/>
  <c r="E646" i="59"/>
  <c r="E752" i="59"/>
  <c r="E377" i="59"/>
  <c r="D377" i="59"/>
  <c r="E466" i="59"/>
  <c r="D649" i="59"/>
  <c r="E649" i="59"/>
  <c r="D669" i="59"/>
  <c r="E669" i="59"/>
  <c r="D767" i="59"/>
  <c r="E641" i="59"/>
  <c r="D664" i="59"/>
  <c r="E733" i="59"/>
  <c r="E412" i="59"/>
  <c r="E630" i="59"/>
  <c r="D630" i="59"/>
  <c r="E417" i="59"/>
  <c r="D417" i="59"/>
  <c r="E500" i="59"/>
  <c r="D310" i="59"/>
  <c r="E310" i="59"/>
  <c r="D385" i="59"/>
  <c r="E385" i="59"/>
  <c r="E452" i="59"/>
  <c r="D537" i="59"/>
  <c r="D538" i="59"/>
  <c r="E538" i="59"/>
  <c r="E707" i="59"/>
  <c r="E688" i="59"/>
  <c r="D688" i="59"/>
  <c r="D400" i="59"/>
  <c r="E400" i="59"/>
  <c r="E738" i="59"/>
  <c r="D543" i="59"/>
  <c r="E543" i="59"/>
  <c r="E663" i="59"/>
  <c r="D663" i="59"/>
  <c r="D344" i="59"/>
  <c r="D732" i="59"/>
  <c r="E756" i="59"/>
  <c r="D514" i="59"/>
  <c r="E514" i="59"/>
  <c r="E677" i="59"/>
  <c r="D677" i="59"/>
  <c r="D695" i="59"/>
  <c r="E695" i="59"/>
  <c r="D515" i="59"/>
  <c r="E515" i="59"/>
  <c r="D605" i="59"/>
  <c r="D705" i="59"/>
  <c r="E705" i="59"/>
  <c r="E739" i="59"/>
  <c r="D739" i="59"/>
  <c r="E313" i="59"/>
  <c r="D272" i="59"/>
  <c r="D438" i="59"/>
  <c r="E438" i="59"/>
  <c r="D315" i="59"/>
  <c r="D735" i="59"/>
  <c r="E735" i="59"/>
  <c r="E279" i="59"/>
  <c r="D375" i="59"/>
  <c r="E375" i="59"/>
  <c r="E464" i="59"/>
  <c r="E607" i="59"/>
  <c r="D647" i="59"/>
  <c r="E647" i="59"/>
  <c r="D667" i="59"/>
  <c r="D762" i="59"/>
  <c r="D362" i="59"/>
  <c r="E362" i="59"/>
  <c r="E428" i="59"/>
  <c r="D720" i="59"/>
  <c r="D709" i="59"/>
  <c r="D441" i="59"/>
  <c r="E441" i="59"/>
  <c r="E436" i="59"/>
  <c r="D436" i="59"/>
  <c r="D484" i="59"/>
  <c r="E694" i="59"/>
  <c r="D694" i="59"/>
  <c r="E336" i="59"/>
  <c r="E408" i="59"/>
  <c r="D408" i="59"/>
  <c r="E584" i="59"/>
  <c r="E294" i="59"/>
  <c r="D294" i="59"/>
  <c r="E288" i="59"/>
  <c r="D468" i="59"/>
  <c r="E468" i="59"/>
  <c r="E559" i="59"/>
  <c r="D559" i="59"/>
  <c r="E788" i="59"/>
  <c r="E300" i="59"/>
  <c r="D278" i="59"/>
  <c r="E278" i="59"/>
  <c r="E490" i="59"/>
  <c r="D490" i="59"/>
  <c r="D594" i="59"/>
  <c r="E594" i="59"/>
  <c r="D711" i="59"/>
  <c r="E711" i="59"/>
  <c r="D411" i="59"/>
  <c r="E411" i="59"/>
  <c r="E393" i="59"/>
  <c r="D393" i="59"/>
  <c r="E737" i="59"/>
  <c r="D737" i="59"/>
  <c r="D454" i="59"/>
  <c r="E454" i="59"/>
  <c r="E789" i="59"/>
  <c r="D343" i="59"/>
  <c r="D470" i="59"/>
  <c r="E470" i="59"/>
  <c r="D516" i="59"/>
  <c r="D779" i="59"/>
  <c r="E779" i="59"/>
  <c r="D584" i="59"/>
  <c r="E629" i="59"/>
  <c r="D629" i="59"/>
  <c r="E493" i="59"/>
  <c r="D604" i="59"/>
  <c r="E465" i="59"/>
  <c r="D465" i="59"/>
  <c r="E487" i="59"/>
  <c r="E502" i="59"/>
  <c r="D502" i="59"/>
  <c r="D314" i="59"/>
  <c r="E360" i="59"/>
  <c r="E280" i="59"/>
  <c r="D518" i="59"/>
  <c r="E518" i="59"/>
  <c r="D632" i="59"/>
  <c r="E619" i="59"/>
  <c r="D681" i="59"/>
  <c r="E681" i="59"/>
  <c r="E548" i="59"/>
  <c r="E730" i="59"/>
  <c r="D730" i="59"/>
  <c r="E404" i="59"/>
  <c r="D404" i="59"/>
  <c r="E586" i="59"/>
  <c r="D586" i="59"/>
  <c r="D758" i="59"/>
  <c r="D358" i="59"/>
  <c r="E358" i="59"/>
  <c r="D346" i="59"/>
  <c r="D424" i="59"/>
  <c r="D660" i="59"/>
  <c r="D718" i="59"/>
  <c r="E396" i="59"/>
  <c r="D577" i="59"/>
  <c r="E577" i="59"/>
  <c r="E768" i="59"/>
  <c r="E364" i="59"/>
  <c r="D430" i="59"/>
  <c r="E430" i="59"/>
  <c r="E777" i="59"/>
  <c r="E750" i="59"/>
  <c r="E732" i="59"/>
  <c r="D352" i="59"/>
  <c r="E631" i="59"/>
  <c r="D631" i="59"/>
  <c r="E761" i="59"/>
  <c r="E314" i="59"/>
  <c r="E640" i="59"/>
  <c r="D640" i="59"/>
  <c r="D447" i="59"/>
  <c r="E447" i="59"/>
  <c r="D412" i="59"/>
  <c r="E698" i="59"/>
  <c r="D644" i="59"/>
  <c r="D306" i="59"/>
  <c r="E306" i="59"/>
  <c r="D381" i="59"/>
  <c r="E381" i="59"/>
  <c r="D475" i="59"/>
  <c r="E773" i="59"/>
  <c r="E794" i="59"/>
  <c r="D794" i="59"/>
  <c r="E281" i="59"/>
  <c r="D281" i="59"/>
  <c r="D685" i="59"/>
  <c r="D286" i="59"/>
  <c r="E286" i="59"/>
  <c r="D637" i="59"/>
  <c r="D700" i="59"/>
  <c r="E479" i="59"/>
  <c r="D479" i="59"/>
  <c r="E566" i="59"/>
  <c r="D566" i="59"/>
  <c r="E529" i="59"/>
  <c r="E573" i="59"/>
  <c r="D573" i="59"/>
  <c r="E367" i="59"/>
  <c r="D367" i="59"/>
  <c r="D349" i="59"/>
  <c r="E349" i="59"/>
  <c r="D433" i="59"/>
  <c r="E433" i="59"/>
  <c r="E626" i="59"/>
  <c r="D626" i="59"/>
  <c r="E758" i="59"/>
  <c r="E330" i="59"/>
  <c r="E344" i="59"/>
  <c r="D370" i="59"/>
  <c r="E370" i="59"/>
  <c r="E359" i="59"/>
  <c r="D359" i="59"/>
  <c r="D425" i="59"/>
  <c r="E661" i="59"/>
  <c r="D661" i="59"/>
  <c r="D753" i="59"/>
  <c r="E753" i="59"/>
  <c r="D540" i="59"/>
  <c r="D781" i="59"/>
  <c r="E781" i="59"/>
  <c r="D288" i="59"/>
  <c r="D568" i="59"/>
  <c r="E552" i="59"/>
  <c r="D623" i="59"/>
  <c r="E623" i="59"/>
  <c r="D727" i="59"/>
  <c r="E727" i="59"/>
  <c r="D396" i="59"/>
  <c r="D531" i="59"/>
  <c r="E531" i="59"/>
  <c r="D620" i="59"/>
  <c r="E644" i="59"/>
  <c r="D333" i="59"/>
  <c r="E333" i="59"/>
  <c r="D316" i="59"/>
  <c r="E316" i="59"/>
  <c r="E405" i="59"/>
  <c r="D611" i="59"/>
  <c r="E611" i="59"/>
  <c r="E672" i="59"/>
  <c r="D721" i="59"/>
  <c r="E721" i="59"/>
  <c r="D452" i="59"/>
  <c r="D699" i="59"/>
  <c r="E699" i="59"/>
  <c r="D702" i="59"/>
  <c r="D332" i="59"/>
  <c r="E332" i="59"/>
  <c r="D592" i="59"/>
  <c r="E592" i="59"/>
  <c r="D313" i="59"/>
  <c r="E388" i="59"/>
  <c r="E686" i="59"/>
  <c r="D451" i="59"/>
  <c r="E451" i="59"/>
  <c r="D672" i="59"/>
  <c r="E767" i="59"/>
  <c r="D427" i="59"/>
  <c r="F20" i="56"/>
  <c r="E12" i="56" s="1"/>
  <c r="F12" i="56" s="1"/>
  <c r="G198" i="60" l="1"/>
  <c r="E199" i="60"/>
  <c r="F198" i="60"/>
  <c r="E1652" i="59"/>
  <c r="D1652" i="59"/>
  <c r="D1651" i="59"/>
  <c r="E1651" i="59"/>
  <c r="D1693" i="59"/>
  <c r="E1693" i="59"/>
  <c r="E1761" i="59"/>
  <c r="D1761" i="59"/>
  <c r="D1674" i="59"/>
  <c r="E1674" i="59"/>
  <c r="BP1938" i="59"/>
  <c r="AF1938" i="59" s="1"/>
  <c r="BO1930" i="59"/>
  <c r="AE1930" i="59" s="1"/>
  <c r="BM1920" i="59"/>
  <c r="BP1948" i="59"/>
  <c r="AF1948" i="59" s="1"/>
  <c r="BT1956" i="59"/>
  <c r="BL1920" i="59"/>
  <c r="AB1920" i="59" s="1"/>
  <c r="DJ1803" i="59"/>
  <c r="AD1803" i="59" s="1"/>
  <c r="DL1803" i="59"/>
  <c r="AF1803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I2010" i="59"/>
  <c r="AC2010" i="59" s="1"/>
  <c r="DM1819" i="59"/>
  <c r="AG1819" i="59" s="1"/>
  <c r="DJ2011" i="59"/>
  <c r="AD2011" i="59" s="1"/>
  <c r="DL2011" i="59"/>
  <c r="AF2011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I2011" i="59"/>
  <c r="AC2011" i="59" s="1"/>
  <c r="CM1635" i="59"/>
  <c r="CP1635" i="59"/>
  <c r="CN1769" i="59"/>
  <c r="CS1813" i="59"/>
  <c r="CL1635" i="59"/>
  <c r="CI1769" i="59"/>
  <c r="CR1635" i="59"/>
  <c r="CQ1635" i="59"/>
  <c r="CR1769" i="59"/>
  <c r="CP1769" i="59"/>
  <c r="CS1769" i="59"/>
  <c r="CN1635" i="59"/>
  <c r="CQ1813" i="59"/>
  <c r="CQ1769" i="59"/>
  <c r="CJ1820" i="59"/>
  <c r="CL1769" i="59"/>
  <c r="CN1820" i="59"/>
  <c r="CO1635" i="59"/>
  <c r="CH1813" i="59"/>
  <c r="CJ1769" i="59"/>
  <c r="CK1769" i="59"/>
  <c r="CO1820" i="59"/>
  <c r="CI1813" i="59"/>
  <c r="CP1813" i="59"/>
  <c r="CL1820" i="59"/>
  <c r="CK1820" i="59"/>
  <c r="CR1813" i="59"/>
  <c r="CP1820" i="59"/>
  <c r="CQ1820" i="59"/>
  <c r="CM1820" i="59"/>
  <c r="CR1820" i="59"/>
  <c r="CO1813" i="59"/>
  <c r="CJ1635" i="59"/>
  <c r="CK1813" i="59"/>
  <c r="CH1769" i="59"/>
  <c r="CJ1813" i="59"/>
  <c r="CM1769" i="59"/>
  <c r="CN1813" i="59"/>
  <c r="CM1813" i="59"/>
  <c r="CO1769" i="59"/>
  <c r="CL1813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473" i="59"/>
  <c r="E473" i="59"/>
  <c r="D581" i="59"/>
  <c r="E581" i="59"/>
  <c r="E509" i="59"/>
  <c r="D509" i="59"/>
  <c r="D511" i="59"/>
  <c r="E511" i="59"/>
  <c r="CI512" i="59"/>
  <c r="CI654" i="59"/>
  <c r="CO764" i="59"/>
  <c r="CS512" i="59"/>
  <c r="CR654" i="59"/>
  <c r="CO512" i="59"/>
  <c r="CN654" i="59"/>
  <c r="CP764" i="59"/>
  <c r="CR512" i="59"/>
  <c r="CL512" i="59"/>
  <c r="CI764" i="59"/>
  <c r="CL513" i="59"/>
  <c r="CK654" i="59"/>
  <c r="CM512" i="59"/>
  <c r="CM513" i="59"/>
  <c r="CQ764" i="59"/>
  <c r="CM654" i="59"/>
  <c r="CQ654" i="59"/>
  <c r="CO654" i="59"/>
  <c r="CJ512" i="59"/>
  <c r="CH512" i="59"/>
  <c r="CS654" i="59"/>
  <c r="CN512" i="59"/>
  <c r="CL654" i="59"/>
  <c r="CN764" i="59"/>
  <c r="CN513" i="59"/>
  <c r="CP512" i="59"/>
  <c r="CM764" i="59"/>
  <c r="CR513" i="59"/>
  <c r="CH654" i="59"/>
  <c r="CK764" i="59"/>
  <c r="CP654" i="59"/>
  <c r="CK513" i="59"/>
  <c r="CH764" i="59"/>
  <c r="CP513" i="59"/>
  <c r="CO513" i="59"/>
  <c r="CQ513" i="59"/>
  <c r="CJ764" i="59"/>
  <c r="CQ512" i="59"/>
  <c r="CS764" i="59"/>
  <c r="CJ513" i="59"/>
  <c r="CR764" i="59"/>
  <c r="CK512" i="59"/>
  <c r="CJ654" i="59"/>
  <c r="CL764" i="59"/>
  <c r="E435" i="59"/>
  <c r="D435" i="59"/>
  <c r="E517" i="59"/>
  <c r="DK446" i="59"/>
  <c r="AE446" i="59" s="1"/>
  <c r="DL443" i="59"/>
  <c r="AF443" i="59" s="1"/>
  <c r="DO443" i="59"/>
  <c r="AI443" i="59" s="1"/>
  <c r="DL446" i="59"/>
  <c r="AF446" i="59" s="1"/>
  <c r="DJ446" i="59"/>
  <c r="AD446" i="59" s="1"/>
  <c r="DI446" i="59"/>
  <c r="AC446" i="59" s="1"/>
  <c r="DM443" i="59"/>
  <c r="AG443" i="59" s="1"/>
  <c r="DM446" i="59"/>
  <c r="AG446" i="59" s="1"/>
  <c r="DN446" i="59"/>
  <c r="AH446" i="59" s="1"/>
  <c r="DJ443" i="59"/>
  <c r="AD443" i="59" s="1"/>
  <c r="DM442" i="59"/>
  <c r="AG442" i="59" s="1"/>
  <c r="DN442" i="59"/>
  <c r="AH442" i="59" s="1"/>
  <c r="DK443" i="59"/>
  <c r="AE443" i="59" s="1"/>
  <c r="DK442" i="59"/>
  <c r="AE442" i="59" s="1"/>
  <c r="DN443" i="59"/>
  <c r="AH443" i="59" s="1"/>
  <c r="DJ442" i="59"/>
  <c r="AD442" i="59" s="1"/>
  <c r="DO446" i="59"/>
  <c r="AI446" i="59" s="1"/>
  <c r="DL442" i="59"/>
  <c r="AF442" i="59" s="1"/>
  <c r="DI443" i="59"/>
  <c r="AC443" i="59" s="1"/>
  <c r="DI442" i="59"/>
  <c r="AC442" i="59" s="1"/>
  <c r="F21" i="56"/>
  <c r="G199" i="60" l="1"/>
  <c r="E200" i="60"/>
  <c r="F199" i="60"/>
  <c r="D1803" i="59"/>
  <c r="E1803" i="59"/>
  <c r="E2011" i="59"/>
  <c r="D2011" i="59"/>
  <c r="E1819" i="59"/>
  <c r="D1819" i="59"/>
  <c r="AJ1956" i="59"/>
  <c r="E1930" i="59"/>
  <c r="D1930" i="59"/>
  <c r="D1938" i="59"/>
  <c r="E1938" i="59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Q1813" i="59"/>
  <c r="AK1813" i="59" s="1"/>
  <c r="DG1769" i="59"/>
  <c r="AA1769" i="59" s="1"/>
  <c r="DM1820" i="59"/>
  <c r="AG1820" i="59" s="1"/>
  <c r="DG1813" i="59"/>
  <c r="AA1813" i="59" s="1"/>
  <c r="DJ1635" i="59"/>
  <c r="AD1635" i="59" s="1"/>
  <c r="DP1635" i="59"/>
  <c r="AJ1635" i="59" s="1"/>
  <c r="DO1635" i="59"/>
  <c r="AI1635" i="59" s="1"/>
  <c r="DO1820" i="59"/>
  <c r="AI1820" i="59" s="1"/>
  <c r="DJ1820" i="59"/>
  <c r="AD1820" i="59" s="1"/>
  <c r="DI1769" i="59"/>
  <c r="AC1769" i="59" s="1"/>
  <c r="DJ1813" i="59"/>
  <c r="AD1813" i="59" s="1"/>
  <c r="DK1813" i="59"/>
  <c r="AE1813" i="59" s="1"/>
  <c r="DM1635" i="59"/>
  <c r="AG1635" i="59" s="1"/>
  <c r="DN1820" i="59"/>
  <c r="AH1820" i="59" s="1"/>
  <c r="DJ1769" i="59"/>
  <c r="AD1769" i="59" s="1"/>
  <c r="DL1820" i="59"/>
  <c r="AF1820" i="59" s="1"/>
  <c r="DO1813" i="59"/>
  <c r="AI1813" i="59" s="1"/>
  <c r="DN1635" i="59"/>
  <c r="AH1635" i="59" s="1"/>
  <c r="DK1769" i="59"/>
  <c r="AE1769" i="59" s="1"/>
  <c r="DL1769" i="59"/>
  <c r="AF1769" i="59" s="1"/>
  <c r="DP1820" i="59"/>
  <c r="AJ1820" i="59" s="1"/>
  <c r="DM1769" i="59"/>
  <c r="AG1769" i="59" s="1"/>
  <c r="DP1769" i="59"/>
  <c r="AJ1769" i="59" s="1"/>
  <c r="DN1769" i="59"/>
  <c r="AH1769" i="59" s="1"/>
  <c r="DK1820" i="59"/>
  <c r="AE1820" i="59" s="1"/>
  <c r="DK1635" i="59"/>
  <c r="AE1635" i="59" s="1"/>
  <c r="DQ1769" i="59"/>
  <c r="AK1769" i="59" s="1"/>
  <c r="DL1813" i="59"/>
  <c r="AF1813" i="59" s="1"/>
  <c r="DH1820" i="59"/>
  <c r="AB1820" i="59" s="1"/>
  <c r="DI1813" i="59"/>
  <c r="AC1813" i="59" s="1"/>
  <c r="DL1635" i="59"/>
  <c r="AF1635" i="59" s="1"/>
  <c r="DH1635" i="59"/>
  <c r="AB1635" i="59" s="1"/>
  <c r="DN1813" i="59"/>
  <c r="AH1813" i="59" s="1"/>
  <c r="DI1820" i="59"/>
  <c r="AC1820" i="59" s="1"/>
  <c r="DM1813" i="59"/>
  <c r="AG1813" i="59" s="1"/>
  <c r="DF1769" i="59"/>
  <c r="Z1769" i="59" s="1"/>
  <c r="DF1813" i="59"/>
  <c r="Z1813" i="59" s="1"/>
  <c r="DO1769" i="59"/>
  <c r="AI1769" i="59" s="1"/>
  <c r="DP1813" i="59"/>
  <c r="AJ1813" i="59" s="1"/>
  <c r="DH1813" i="59"/>
  <c r="AB1813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E443" i="59"/>
  <c r="E442" i="59"/>
  <c r="D442" i="59"/>
  <c r="D443" i="59"/>
  <c r="D446" i="59"/>
  <c r="E446" i="59"/>
  <c r="CL419" i="59"/>
  <c r="CJ419" i="59"/>
  <c r="CQ419" i="59"/>
  <c r="CN419" i="59"/>
  <c r="CP419" i="59"/>
  <c r="CI419" i="59"/>
  <c r="CR419" i="59"/>
  <c r="CO419" i="59"/>
  <c r="CH419" i="59"/>
  <c r="CS419" i="59"/>
  <c r="CK419" i="59"/>
  <c r="CM419" i="59"/>
  <c r="DO513" i="59"/>
  <c r="AI513" i="59" s="1"/>
  <c r="DN513" i="59"/>
  <c r="AH513" i="59" s="1"/>
  <c r="DH513" i="59"/>
  <c r="AB513" i="59" s="1"/>
  <c r="DF512" i="59"/>
  <c r="Z512" i="59" s="1"/>
  <c r="DL654" i="59"/>
  <c r="AF654" i="59" s="1"/>
  <c r="DO654" i="59"/>
  <c r="AI654" i="59" s="1"/>
  <c r="DK512" i="59"/>
  <c r="AE512" i="59" s="1"/>
  <c r="DL764" i="59"/>
  <c r="AF764" i="59" s="1"/>
  <c r="DH512" i="59"/>
  <c r="AB512" i="59" s="1"/>
  <c r="DQ654" i="59"/>
  <c r="AK654" i="59" s="1"/>
  <c r="DK513" i="59"/>
  <c r="AE513" i="59" s="1"/>
  <c r="DN654" i="59"/>
  <c r="AH654" i="59" s="1"/>
  <c r="DO512" i="59"/>
  <c r="AI512" i="59" s="1"/>
  <c r="DL513" i="59"/>
  <c r="AF513" i="59" s="1"/>
  <c r="DF764" i="59"/>
  <c r="Z764" i="59" s="1"/>
  <c r="DP764" i="59"/>
  <c r="AJ764" i="59" s="1"/>
  <c r="DQ512" i="59"/>
  <c r="AK512" i="59" s="1"/>
  <c r="DK654" i="59"/>
  <c r="AE654" i="59" s="1"/>
  <c r="DQ764" i="59"/>
  <c r="AK764" i="59" s="1"/>
  <c r="DH654" i="59"/>
  <c r="AB654" i="59" s="1"/>
  <c r="DJ654" i="59"/>
  <c r="AD654" i="59" s="1"/>
  <c r="DG512" i="59"/>
  <c r="AA512" i="59" s="1"/>
  <c r="DN764" i="59"/>
  <c r="AH764" i="59" s="1"/>
  <c r="DJ513" i="59"/>
  <c r="AD513" i="59" s="1"/>
  <c r="DI654" i="59"/>
  <c r="AC654" i="59" s="1"/>
  <c r="DH764" i="59"/>
  <c r="AB764" i="59" s="1"/>
  <c r="DL512" i="59"/>
  <c r="AF512" i="59" s="1"/>
  <c r="DJ512" i="59"/>
  <c r="AD512" i="59" s="1"/>
  <c r="DP654" i="59"/>
  <c r="AJ654" i="59" s="1"/>
  <c r="DM654" i="59"/>
  <c r="AG654" i="59" s="1"/>
  <c r="DJ764" i="59"/>
  <c r="AD764" i="59" s="1"/>
  <c r="DI512" i="59"/>
  <c r="AC512" i="59" s="1"/>
  <c r="DO764" i="59"/>
  <c r="AI764" i="59" s="1"/>
  <c r="DM512" i="59"/>
  <c r="AG512" i="59" s="1"/>
  <c r="DG654" i="59"/>
  <c r="AA654" i="59" s="1"/>
  <c r="DM764" i="59"/>
  <c r="AG764" i="59" s="1"/>
  <c r="DM513" i="59"/>
  <c r="AG513" i="59" s="1"/>
  <c r="DP513" i="59"/>
  <c r="AJ513" i="59" s="1"/>
  <c r="DK764" i="59"/>
  <c r="AE764" i="59" s="1"/>
  <c r="DF654" i="59"/>
  <c r="Z654" i="59" s="1"/>
  <c r="DN512" i="59"/>
  <c r="AH512" i="59" s="1"/>
  <c r="DP512" i="59"/>
  <c r="AJ512" i="59" s="1"/>
  <c r="DI764" i="59"/>
  <c r="AC764" i="59" s="1"/>
  <c r="DI513" i="59"/>
  <c r="AC513" i="59" s="1"/>
  <c r="DG764" i="59"/>
  <c r="AA764" i="59" s="1"/>
  <c r="F22" i="56"/>
  <c r="G200" i="60" l="1"/>
  <c r="E201" i="60"/>
  <c r="F200" i="60"/>
  <c r="E1635" i="59"/>
  <c r="D1635" i="59"/>
  <c r="D1820" i="59"/>
  <c r="E1820" i="59"/>
  <c r="D1813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F419" i="59"/>
  <c r="DI419" i="59"/>
  <c r="AC419" i="59" s="1"/>
  <c r="DQ419" i="59"/>
  <c r="AK419" i="59" s="1"/>
  <c r="DK419" i="59"/>
  <c r="AE419" i="59" s="1"/>
  <c r="DJ419" i="59"/>
  <c r="DG419" i="59"/>
  <c r="AA419" i="59" s="1"/>
  <c r="DP419" i="59"/>
  <c r="AJ419" i="59" s="1"/>
  <c r="DO419" i="59"/>
  <c r="AI419" i="59" s="1"/>
  <c r="DM419" i="59"/>
  <c r="DL419" i="59"/>
  <c r="AF419" i="59" s="1"/>
  <c r="DN419" i="59"/>
  <c r="AH419" i="59" s="1"/>
  <c r="DH419" i="59"/>
  <c r="AB419" i="59" s="1"/>
  <c r="E512" i="59"/>
  <c r="D512" i="59"/>
  <c r="E513" i="59"/>
  <c r="D513" i="59"/>
  <c r="D654" i="59"/>
  <c r="E654" i="59"/>
  <c r="F23" i="56"/>
  <c r="G201" i="60" l="1"/>
  <c r="E202" i="60"/>
  <c r="F201" i="60"/>
  <c r="D1987" i="59"/>
  <c r="E1987" i="59"/>
  <c r="F40" i="58"/>
  <c r="M40" i="58"/>
  <c r="CN1982" i="59"/>
  <c r="AF1982" i="59" s="1"/>
  <c r="CS1991" i="59"/>
  <c r="AK1991" i="59" s="1"/>
  <c r="CR1981" i="59"/>
  <c r="AJ1981" i="59" s="1"/>
  <c r="CR1989" i="59"/>
  <c r="AJ1989" i="59" s="1"/>
  <c r="CM1976" i="59"/>
  <c r="AE1976" i="59" s="1"/>
  <c r="CS1989" i="59"/>
  <c r="AK1989" i="59" s="1"/>
  <c r="CN1971" i="59"/>
  <c r="AF1971" i="59" s="1"/>
  <c r="CO1967" i="59"/>
  <c r="AG1967" i="59" s="1"/>
  <c r="CK1924" i="59"/>
  <c r="AC1924" i="59" s="1"/>
  <c r="CO1982" i="59"/>
  <c r="AG1982" i="59" s="1"/>
  <c r="CM1997" i="59"/>
  <c r="AE1997" i="59" s="1"/>
  <c r="CS1950" i="59"/>
  <c r="AK1950" i="59" s="1"/>
  <c r="CL1928" i="59"/>
  <c r="AD1928" i="59" s="1"/>
  <c r="CR1953" i="59"/>
  <c r="AJ1953" i="59" s="1"/>
  <c r="CR1920" i="59"/>
  <c r="AJ1920" i="59" s="1"/>
  <c r="CJ1949" i="59"/>
  <c r="AB1949" i="59" s="1"/>
  <c r="CM1991" i="59"/>
  <c r="AE1991" i="59" s="1"/>
  <c r="CK1960" i="59"/>
  <c r="AC1960" i="59" s="1"/>
  <c r="CJ1960" i="59"/>
  <c r="AB1960" i="59" s="1"/>
  <c r="CL1985" i="59"/>
  <c r="AD1985" i="59" s="1"/>
  <c r="CQ1989" i="59"/>
  <c r="AI1989" i="59" s="1"/>
  <c r="CN1999" i="59"/>
  <c r="AF1999" i="59" s="1"/>
  <c r="CJ1956" i="59"/>
  <c r="AB1956" i="59" s="1"/>
  <c r="CL1974" i="59"/>
  <c r="AD1974" i="59" s="1"/>
  <c r="CO1974" i="59"/>
  <c r="AG1974" i="59" s="1"/>
  <c r="CN1957" i="59"/>
  <c r="AF1957" i="59" s="1"/>
  <c r="CR1975" i="59"/>
  <c r="AJ1975" i="59" s="1"/>
  <c r="CM1988" i="59"/>
  <c r="AE1988" i="59" s="1"/>
  <c r="CJ1993" i="59"/>
  <c r="AB1993" i="59" s="1"/>
  <c r="CN1979" i="59"/>
  <c r="AF1979" i="59" s="1"/>
  <c r="CO1976" i="59"/>
  <c r="AG1976" i="59" s="1"/>
  <c r="CL1976" i="59"/>
  <c r="AD1976" i="59" s="1"/>
  <c r="CQ1991" i="59"/>
  <c r="AI1991" i="59" s="1"/>
  <c r="CN1974" i="59"/>
  <c r="AF1974" i="59" s="1"/>
  <c r="CM1974" i="59"/>
  <c r="AE1974" i="59" s="1"/>
  <c r="CN1935" i="59"/>
  <c r="AF1935" i="59" s="1"/>
  <c r="CL1982" i="59"/>
  <c r="AD1982" i="59" s="1"/>
  <c r="CN1976" i="59"/>
  <c r="AF1976" i="59" s="1"/>
  <c r="CR1945" i="59"/>
  <c r="AJ1945" i="59" s="1"/>
  <c r="CP1950" i="59"/>
  <c r="AH1950" i="59" s="1"/>
  <c r="CP1937" i="59"/>
  <c r="AH1937" i="59" s="1"/>
  <c r="CM1982" i="59"/>
  <c r="AE1982" i="59" s="1"/>
  <c r="CJ1929" i="59"/>
  <c r="AB1929" i="59" s="1"/>
  <c r="CN2010" i="59"/>
  <c r="AF2010" i="59" s="1"/>
  <c r="CO2010" i="59"/>
  <c r="AG2010" i="59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Z419" i="59"/>
  <c r="C40" i="58" s="1"/>
  <c r="AG419" i="59"/>
  <c r="J40" i="58" s="1"/>
  <c r="AD419" i="59"/>
  <c r="G40" i="58" s="1"/>
  <c r="N40" i="58"/>
  <c r="D40" i="58"/>
  <c r="F24" i="56"/>
  <c r="G202" i="60" l="1"/>
  <c r="E203" i="60"/>
  <c r="F202" i="60"/>
  <c r="D1937" i="59"/>
  <c r="E1937" i="59"/>
  <c r="E1982" i="59"/>
  <c r="D1982" i="59"/>
  <c r="E1976" i="59"/>
  <c r="D1976" i="59"/>
  <c r="E2010" i="59"/>
  <c r="D2010" i="59"/>
  <c r="D1935" i="59"/>
  <c r="E1935" i="59"/>
  <c r="D1988" i="59"/>
  <c r="E1988" i="59"/>
  <c r="D1999" i="59"/>
  <c r="E1999" i="59"/>
  <c r="E419" i="59"/>
  <c r="D2003" i="59"/>
  <c r="E2003" i="59"/>
  <c r="D1979" i="59"/>
  <c r="E1979" i="59"/>
  <c r="E1971" i="59"/>
  <c r="D1971" i="59"/>
  <c r="D419" i="59"/>
  <c r="D1957" i="59"/>
  <c r="E1957" i="59"/>
  <c r="D1974" i="59"/>
  <c r="E1974" i="59"/>
  <c r="D1985" i="59"/>
  <c r="E1985" i="59"/>
  <c r="DK2008" i="59"/>
  <c r="AE2008" i="59" s="1"/>
  <c r="DH1989" i="59"/>
  <c r="AB1989" i="59" s="1"/>
  <c r="DP1993" i="59"/>
  <c r="AJ1993" i="59" s="1"/>
  <c r="D1993" i="59" s="1"/>
  <c r="DM2007" i="59"/>
  <c r="AG2007" i="59" s="1"/>
  <c r="DK1956" i="59"/>
  <c r="AE1956" i="59" s="1"/>
  <c r="D1956" i="59" s="1"/>
  <c r="DP1949" i="59"/>
  <c r="AJ1949" i="59" s="1"/>
  <c r="D1949" i="59" s="1"/>
  <c r="DG1961" i="59"/>
  <c r="AA1961" i="59" s="1"/>
  <c r="DJ1980" i="59"/>
  <c r="AD1980" i="59" s="1"/>
  <c r="DK1970" i="59"/>
  <c r="AE1970" i="59" s="1"/>
  <c r="DF1960" i="59"/>
  <c r="Z1960" i="59" s="1"/>
  <c r="DK2000" i="59"/>
  <c r="AE2000" i="59" s="1"/>
  <c r="DP1960" i="59"/>
  <c r="AJ1960" i="59" s="1"/>
  <c r="DL1963" i="59"/>
  <c r="AF1963" i="59" s="1"/>
  <c r="DL1973" i="59"/>
  <c r="AF1973" i="59" s="1"/>
  <c r="DP1948" i="59"/>
  <c r="AJ1948" i="59" s="1"/>
  <c r="DJ1997" i="59"/>
  <c r="AD1997" i="59" s="1"/>
  <c r="DN1960" i="59"/>
  <c r="AH1960" i="59" s="1"/>
  <c r="DL1970" i="59"/>
  <c r="AF1970" i="59" s="1"/>
  <c r="DJ2000" i="59"/>
  <c r="AD2000" i="59" s="1"/>
  <c r="DN1959" i="59"/>
  <c r="AH1959" i="59" s="1"/>
  <c r="DM1980" i="59"/>
  <c r="AG1980" i="59" s="1"/>
  <c r="DL2000" i="59"/>
  <c r="AF2000" i="59" s="1"/>
  <c r="DP1929" i="59"/>
  <c r="AJ1929" i="59" s="1"/>
  <c r="D1929" i="59" s="1"/>
  <c r="DL1967" i="59"/>
  <c r="AF1967" i="59" s="1"/>
  <c r="DL1943" i="59"/>
  <c r="AF1943" i="59" s="1"/>
  <c r="DM1963" i="59"/>
  <c r="AG1963" i="59" s="1"/>
  <c r="DM2000" i="59"/>
  <c r="AG2000" i="59" s="1"/>
  <c r="DK1928" i="59"/>
  <c r="AE1928" i="59" s="1"/>
  <c r="D1928" i="59" s="1"/>
  <c r="DJ1970" i="59"/>
  <c r="AD1970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F1950" i="59"/>
  <c r="Z1950" i="59" s="1"/>
  <c r="DQ1960" i="59"/>
  <c r="AK1960" i="59" s="1"/>
  <c r="DI1991" i="59"/>
  <c r="AC1991" i="59" s="1"/>
  <c r="DI1989" i="59"/>
  <c r="AC1989" i="59" s="1"/>
  <c r="DH1945" i="59"/>
  <c r="AB1945" i="59" s="1"/>
  <c r="DK1980" i="59"/>
  <c r="AE1980" i="59" s="1"/>
  <c r="DK1924" i="59"/>
  <c r="AE1924" i="59" s="1"/>
  <c r="D1924" i="59" s="1"/>
  <c r="DH1975" i="59"/>
  <c r="AB1975" i="59" s="1"/>
  <c r="DK1964" i="59"/>
  <c r="AE1964" i="59" s="1"/>
  <c r="DL1980" i="59"/>
  <c r="AF1980" i="59" s="1"/>
  <c r="DI1950" i="59"/>
  <c r="AC1950" i="59" s="1"/>
  <c r="DL2007" i="59"/>
  <c r="AF2007" i="59" s="1"/>
  <c r="DM1970" i="59"/>
  <c r="AG1970" i="59" s="1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G203" i="60" l="1"/>
  <c r="E204" i="60"/>
  <c r="F203" i="60"/>
  <c r="D1248" i="59"/>
  <c r="D1512" i="59"/>
  <c r="D1120" i="59"/>
  <c r="D1541" i="59"/>
  <c r="E1261" i="59"/>
  <c r="E1349" i="59"/>
  <c r="D1498" i="59"/>
  <c r="E1430" i="59"/>
  <c r="D1345" i="59"/>
  <c r="D1552" i="59"/>
  <c r="D1321" i="59"/>
  <c r="D1447" i="59"/>
  <c r="E1319" i="59"/>
  <c r="D1334" i="59"/>
  <c r="D1297" i="59"/>
  <c r="D1443" i="59"/>
  <c r="E1538" i="59"/>
  <c r="E1462" i="59"/>
  <c r="E1334" i="59"/>
  <c r="E1113" i="59"/>
  <c r="E1345" i="59"/>
  <c r="D1177" i="59"/>
  <c r="D1197" i="59"/>
  <c r="D1181" i="59"/>
  <c r="D1365" i="59"/>
  <c r="D1245" i="59"/>
  <c r="E1176" i="59"/>
  <c r="E1152" i="59"/>
  <c r="E1405" i="59"/>
  <c r="D1397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1552" i="59"/>
  <c r="D1081" i="59"/>
  <c r="D1256" i="59"/>
  <c r="E1235" i="59"/>
  <c r="E1429" i="59"/>
  <c r="D1424" i="59"/>
  <c r="D1503" i="59"/>
  <c r="E1275" i="59"/>
  <c r="D1277" i="59"/>
  <c r="D1327" i="59"/>
  <c r="D1429" i="59"/>
  <c r="D1272" i="59"/>
  <c r="E1469" i="59"/>
  <c r="D1459" i="59"/>
  <c r="E1096" i="59"/>
  <c r="D1145" i="59"/>
  <c r="D1524" i="59"/>
  <c r="D1538" i="59"/>
  <c r="E1928" i="59"/>
  <c r="D1462" i="59"/>
  <c r="D1219" i="59"/>
  <c r="D1232" i="59"/>
  <c r="D1324" i="59"/>
  <c r="E1321" i="59"/>
  <c r="D1430" i="59"/>
  <c r="E1510" i="59"/>
  <c r="D1291" i="59"/>
  <c r="E1243" i="59"/>
  <c r="D1506" i="59"/>
  <c r="E1993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E1975" i="59"/>
  <c r="D1975" i="59"/>
  <c r="D1920" i="59"/>
  <c r="E1920" i="59"/>
  <c r="E1970" i="59"/>
  <c r="D1970" i="59"/>
  <c r="D1943" i="59"/>
  <c r="E1943" i="59"/>
  <c r="D1980" i="59"/>
  <c r="E1980" i="59"/>
  <c r="D1961" i="59"/>
  <c r="E1961" i="59"/>
  <c r="E1507" i="59"/>
  <c r="D1945" i="59"/>
  <c r="E1945" i="59"/>
  <c r="D1991" i="59"/>
  <c r="E1991" i="59"/>
  <c r="E1981" i="59"/>
  <c r="D1981" i="59"/>
  <c r="D1967" i="59"/>
  <c r="E1967" i="59"/>
  <c r="D1997" i="59"/>
  <c r="E1997" i="59"/>
  <c r="E1973" i="59"/>
  <c r="D1973" i="59"/>
  <c r="D1960" i="59"/>
  <c r="E1960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1953" i="59"/>
  <c r="E1953" i="59"/>
  <c r="D1959" i="59"/>
  <c r="E1959" i="59"/>
  <c r="E1924" i="59"/>
  <c r="E1929" i="59"/>
  <c r="E1956" i="59"/>
  <c r="E1161" i="59"/>
  <c r="E1950" i="59"/>
  <c r="D1950" i="59"/>
  <c r="D1989" i="59"/>
  <c r="E1989" i="59"/>
  <c r="D1923" i="59"/>
  <c r="E1923" i="59"/>
  <c r="D2000" i="59"/>
  <c r="E2000" i="59"/>
  <c r="E1948" i="59"/>
  <c r="D1948" i="59"/>
  <c r="D1963" i="59"/>
  <c r="E1963" i="59"/>
  <c r="D977" i="59"/>
  <c r="E977" i="59"/>
  <c r="K40" i="58"/>
  <c r="D1203" i="59"/>
  <c r="E1203" i="59"/>
  <c r="E1227" i="59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G204" i="60" l="1"/>
  <c r="E205" i="60"/>
  <c r="F204" i="60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G205" i="60" l="1"/>
  <c r="E206" i="60"/>
  <c r="F205" i="60"/>
  <c r="H21" i="56"/>
  <c r="G206" i="60" l="1"/>
  <c r="E207" i="60"/>
  <c r="F206" i="60"/>
  <c r="H22" i="56"/>
  <c r="G207" i="60" l="1"/>
  <c r="E208" i="60"/>
  <c r="F207" i="60"/>
  <c r="H23" i="56"/>
  <c r="G208" i="60" l="1"/>
  <c r="E209" i="60"/>
  <c r="F208" i="60"/>
  <c r="H24" i="56"/>
  <c r="G209" i="60" l="1"/>
  <c r="E210" i="60"/>
  <c r="F209" i="60"/>
  <c r="H25" i="56"/>
  <c r="G210" i="60" l="1"/>
  <c r="E211" i="60"/>
  <c r="F210" i="60"/>
  <c r="H26" i="56"/>
  <c r="J19" i="56"/>
  <c r="G211" i="60" l="1"/>
  <c r="E212" i="60"/>
  <c r="F211" i="60"/>
  <c r="J20" i="56"/>
  <c r="E14" i="56" s="1"/>
  <c r="F14" i="56" s="1"/>
  <c r="G212" i="60" l="1"/>
  <c r="E213" i="60"/>
  <c r="F212" i="60"/>
  <c r="J21" i="56"/>
  <c r="G213" i="60" l="1"/>
  <c r="E214" i="60"/>
  <c r="F213" i="60"/>
  <c r="J22" i="56"/>
  <c r="G214" i="60" l="1"/>
  <c r="E215" i="60"/>
  <c r="F214" i="60"/>
  <c r="J23" i="56"/>
  <c r="G215" i="60" l="1"/>
  <c r="E216" i="60"/>
  <c r="F215" i="60"/>
  <c r="J24" i="56"/>
  <c r="G216" i="60" l="1"/>
  <c r="E217" i="60"/>
  <c r="F216" i="60"/>
  <c r="J25" i="56"/>
  <c r="G217" i="60" l="1"/>
  <c r="E218" i="60"/>
  <c r="F217" i="60"/>
  <c r="O40" i="58"/>
  <c r="T40" i="58"/>
  <c r="R40" i="58"/>
  <c r="S40" i="58"/>
  <c r="J26" i="56"/>
  <c r="G218" i="60" l="1"/>
  <c r="E219" i="60"/>
  <c r="F218" i="60"/>
  <c r="D19" i="56"/>
  <c r="E11" i="56" s="1"/>
  <c r="F11" i="56" s="1"/>
  <c r="G219" i="60" l="1"/>
  <c r="E220" i="60"/>
  <c r="F219" i="60"/>
  <c r="D20" i="56"/>
  <c r="D25" i="56"/>
  <c r="D26" i="56"/>
  <c r="D21" i="56"/>
  <c r="F15" i="56"/>
  <c r="C8" i="56" s="1"/>
  <c r="D23" i="56"/>
  <c r="D22" i="56"/>
  <c r="D24" i="56"/>
  <c r="G220" i="60" l="1"/>
  <c r="E221" i="60"/>
  <c r="F220" i="60"/>
  <c r="G221" i="60" l="1"/>
  <c r="E222" i="60"/>
  <c r="F221" i="60"/>
  <c r="G222" i="60" l="1"/>
  <c r="E223" i="60"/>
  <c r="F222" i="60"/>
  <c r="N39" i="58"/>
  <c r="G223" i="60" l="1"/>
  <c r="E224" i="60"/>
  <c r="F223" i="60"/>
  <c r="M39" i="58"/>
  <c r="E39" i="58"/>
  <c r="J15" i="42"/>
  <c r="C9" i="2"/>
  <c r="G224" i="60" l="1"/>
  <c r="E225" i="60"/>
  <c r="F224" i="60"/>
  <c r="C15" i="2"/>
  <c r="G41" i="6"/>
  <c r="C41" i="6" s="1"/>
  <c r="D41" i="3" s="1"/>
  <c r="F9" i="2"/>
  <c r="C41" i="4"/>
  <c r="C41" i="3" s="1"/>
  <c r="C32" i="2"/>
  <c r="C44" i="2" s="1"/>
  <c r="C49" i="2" s="1"/>
  <c r="J44" i="42"/>
  <c r="G225" i="60" l="1"/>
  <c r="E226" i="60"/>
  <c r="F225" i="60"/>
  <c r="E39" i="2"/>
  <c r="F39" i="2" s="1"/>
  <c r="E41" i="3"/>
  <c r="J49" i="42"/>
  <c r="J50" i="42" s="1"/>
  <c r="J46" i="42"/>
  <c r="J51" i="42" s="1"/>
  <c r="G34" i="6"/>
  <c r="G45" i="6" s="1"/>
  <c r="C45" i="6" s="1"/>
  <c r="D45" i="3" s="1"/>
  <c r="G38" i="6"/>
  <c r="C38" i="6" s="1"/>
  <c r="D38" i="3" s="1"/>
  <c r="J34" i="4"/>
  <c r="J38" i="4"/>
  <c r="C38" i="4" s="1"/>
  <c r="C38" i="3" s="1"/>
  <c r="I9" i="2"/>
  <c r="F15" i="2"/>
  <c r="P8" i="43"/>
  <c r="C46" i="2"/>
  <c r="C51" i="2" s="1"/>
  <c r="C61" i="2" s="1"/>
  <c r="C50" i="2"/>
  <c r="E43" i="2" l="1"/>
  <c r="F43" i="2" s="1"/>
  <c r="I43" i="2" s="1"/>
  <c r="L43" i="2" s="1"/>
  <c r="E45" i="3"/>
  <c r="G226" i="60"/>
  <c r="E227" i="60"/>
  <c r="F226" i="60"/>
  <c r="E36" i="2"/>
  <c r="F36" i="2" s="1"/>
  <c r="J38" i="5" s="1"/>
  <c r="C38" i="5" s="1"/>
  <c r="G38" i="3" s="1"/>
  <c r="E38" i="3"/>
  <c r="H41" i="7"/>
  <c r="C41" i="7" s="1"/>
  <c r="H41" i="3" s="1"/>
  <c r="I15" i="2"/>
  <c r="J41" i="5"/>
  <c r="C41" i="5" s="1"/>
  <c r="G41" i="3" s="1"/>
  <c r="C34" i="6"/>
  <c r="G46" i="6"/>
  <c r="G51" i="6" s="1"/>
  <c r="J46" i="4"/>
  <c r="J51" i="4" s="1"/>
  <c r="C34" i="4"/>
  <c r="P9" i="43"/>
  <c r="P3" i="43"/>
  <c r="D41" i="8"/>
  <c r="D42" i="8" s="1"/>
  <c r="G227" i="60" l="1"/>
  <c r="E228" i="60"/>
  <c r="F227" i="60"/>
  <c r="H38" i="7"/>
  <c r="C38" i="7" s="1"/>
  <c r="H38" i="3" s="1"/>
  <c r="I38" i="3" s="1"/>
  <c r="H39" i="2"/>
  <c r="I39" i="2" s="1"/>
  <c r="I41" i="3"/>
  <c r="C46" i="4"/>
  <c r="C34" i="3"/>
  <c r="G52" i="6"/>
  <c r="C51" i="6"/>
  <c r="C52" i="6" s="1"/>
  <c r="C51" i="4"/>
  <c r="C52" i="4" s="1"/>
  <c r="J52" i="4"/>
  <c r="C46" i="6"/>
  <c r="D34" i="3"/>
  <c r="G228" i="60" l="1"/>
  <c r="E229" i="60"/>
  <c r="F228" i="60"/>
  <c r="H36" i="2"/>
  <c r="I36" i="2" s="1"/>
  <c r="L36" i="2" s="1"/>
  <c r="E34" i="3"/>
  <c r="E46" i="3" s="1"/>
  <c r="D46" i="3"/>
  <c r="C46" i="3"/>
  <c r="E32" i="2"/>
  <c r="G229" i="60" l="1"/>
  <c r="E230" i="60"/>
  <c r="F229" i="60"/>
  <c r="E44" i="2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G230" i="60" l="1"/>
  <c r="E231" i="60"/>
  <c r="F230" i="60"/>
  <c r="F44" i="2"/>
  <c r="J34" i="5"/>
  <c r="H34" i="7"/>
  <c r="G231" i="60" l="1"/>
  <c r="E232" i="60"/>
  <c r="F231" i="60"/>
  <c r="H46" i="7"/>
  <c r="H51" i="7" s="1"/>
  <c r="H52" i="7" s="1"/>
  <c r="C34" i="7"/>
  <c r="J46" i="5"/>
  <c r="J51" i="5" s="1"/>
  <c r="C34" i="5"/>
  <c r="F49" i="2"/>
  <c r="F50" i="2" s="1"/>
  <c r="F41" i="8" s="1"/>
  <c r="F46" i="2"/>
  <c r="F51" i="2" s="1"/>
  <c r="G232" i="60" l="1"/>
  <c r="E233" i="60"/>
  <c r="F232" i="60"/>
  <c r="C46" i="5"/>
  <c r="G34" i="3"/>
  <c r="J52" i="5"/>
  <c r="C51" i="5"/>
  <c r="C52" i="5" s="1"/>
  <c r="Q23" i="43"/>
  <c r="F42" i="8"/>
  <c r="H34" i="3"/>
  <c r="G233" i="60" l="1"/>
  <c r="E234" i="60"/>
  <c r="F233" i="60"/>
  <c r="Q24" i="43"/>
  <c r="G37" i="8"/>
  <c r="I37" i="8" s="1"/>
  <c r="G39" i="8"/>
  <c r="I39" i="8" s="1"/>
  <c r="G38" i="8"/>
  <c r="I38" i="8" s="1"/>
  <c r="G36" i="8"/>
  <c r="I36" i="8" s="1"/>
  <c r="G35" i="8"/>
  <c r="G40" i="8"/>
  <c r="I40" i="8" s="1"/>
  <c r="F48" i="8"/>
  <c r="G41" i="8"/>
  <c r="I41" i="8" s="1"/>
  <c r="G46" i="3"/>
  <c r="H32" i="2"/>
  <c r="I34" i="3"/>
  <c r="G234" i="60" l="1"/>
  <c r="E235" i="60"/>
  <c r="F234" i="60"/>
  <c r="F50" i="8"/>
  <c r="I32" i="2"/>
  <c r="G48" i="3"/>
  <c r="G53" i="3" s="1"/>
  <c r="G51" i="3"/>
  <c r="G52" i="3" s="1"/>
  <c r="G42" i="8"/>
  <c r="I35" i="8"/>
  <c r="I42" i="8" s="1"/>
  <c r="H48" i="8" s="1"/>
  <c r="K48" i="8" s="1"/>
  <c r="G235" i="60" l="1"/>
  <c r="E236" i="60"/>
  <c r="F235" i="60"/>
  <c r="P7" i="43"/>
  <c r="P5" i="43"/>
  <c r="Q5" i="43"/>
  <c r="I46" i="8"/>
  <c r="K46" i="8" s="1"/>
  <c r="K52" i="8" s="1"/>
  <c r="G50" i="8"/>
  <c r="P10" i="43" l="1"/>
  <c r="P12" i="43" s="1"/>
  <c r="G236" i="60"/>
  <c r="E237" i="60"/>
  <c r="F236" i="60"/>
  <c r="I48" i="8"/>
  <c r="I52" i="8" s="1"/>
  <c r="G237" i="60" l="1"/>
  <c r="E238" i="60"/>
  <c r="F237" i="60"/>
  <c r="G238" i="60" l="1"/>
  <c r="E239" i="60"/>
  <c r="F238" i="60"/>
  <c r="G239" i="60" l="1"/>
  <c r="E240" i="60"/>
  <c r="F239" i="60"/>
  <c r="G240" i="60" l="1"/>
  <c r="E241" i="60"/>
  <c r="F240" i="60"/>
  <c r="G241" i="60" l="1"/>
  <c r="E242" i="60"/>
  <c r="F241" i="60"/>
  <c r="G242" i="60" l="1"/>
  <c r="E243" i="60"/>
  <c r="F242" i="60"/>
  <c r="G243" i="60" l="1"/>
  <c r="E244" i="60"/>
  <c r="F243" i="60"/>
  <c r="G244" i="60" l="1"/>
  <c r="E245" i="60"/>
  <c r="F244" i="60"/>
  <c r="G245" i="60" l="1"/>
  <c r="E246" i="60"/>
  <c r="F245" i="60"/>
  <c r="G246" i="60" l="1"/>
  <c r="E247" i="60"/>
  <c r="F246" i="60"/>
  <c r="G247" i="60" l="1"/>
  <c r="E248" i="60"/>
  <c r="F247" i="60"/>
  <c r="G248" i="60" l="1"/>
  <c r="E249" i="60"/>
  <c r="F248" i="60"/>
  <c r="G249" i="60" l="1"/>
  <c r="E250" i="60"/>
  <c r="F249" i="60"/>
  <c r="G250" i="60" l="1"/>
  <c r="E251" i="60"/>
  <c r="F250" i="60"/>
  <c r="BP266" i="59"/>
  <c r="BM266" i="59"/>
  <c r="BU251" i="59"/>
  <c r="BJ252" i="59"/>
  <c r="BK266" i="59"/>
  <c r="BS266" i="59"/>
  <c r="BK251" i="59"/>
  <c r="BJ251" i="59"/>
  <c r="BO266" i="59"/>
  <c r="BL251" i="59"/>
  <c r="BR266" i="59"/>
  <c r="BL266" i="59"/>
  <c r="BQ266" i="59"/>
  <c r="BU266" i="59"/>
  <c r="BJ266" i="59"/>
  <c r="BT266" i="59"/>
  <c r="BU252" i="59"/>
  <c r="BN266" i="59"/>
  <c r="BK252" i="59"/>
  <c r="BQ259" i="59"/>
  <c r="BN263" i="59"/>
  <c r="BU234" i="59"/>
  <c r="BS254" i="59"/>
  <c r="BT256" i="59"/>
  <c r="BT271" i="59"/>
  <c r="BU267" i="59"/>
  <c r="BR247" i="59"/>
  <c r="BK250" i="59"/>
  <c r="BN268" i="59"/>
  <c r="BP239" i="59"/>
  <c r="BL246" i="59"/>
  <c r="BK264" i="59"/>
  <c r="BU249" i="59"/>
  <c r="BR268" i="59"/>
  <c r="BL269" i="59"/>
  <c r="BU265" i="59"/>
  <c r="BQ253" i="59"/>
  <c r="BN257" i="59"/>
  <c r="BM240" i="59"/>
  <c r="BK259" i="59"/>
  <c r="BK242" i="59"/>
  <c r="BL261" i="59"/>
  <c r="BM254" i="59"/>
  <c r="BR257" i="59"/>
  <c r="BL216" i="59"/>
  <c r="BP249" i="59"/>
  <c r="BO242" i="59"/>
  <c r="BS269" i="59"/>
  <c r="BQ241" i="59"/>
  <c r="BT247" i="59"/>
  <c r="BL256" i="59"/>
  <c r="BO265" i="59"/>
  <c r="BM271" i="59"/>
  <c r="BT241" i="59"/>
  <c r="BU260" i="59"/>
  <c r="BJ257" i="59"/>
  <c r="BP246" i="59"/>
  <c r="BN250" i="59"/>
  <c r="BN264" i="59"/>
  <c r="BU240" i="59"/>
  <c r="BS259" i="59"/>
  <c r="BJ243" i="59"/>
  <c r="BL262" i="59"/>
  <c r="BM255" i="59"/>
  <c r="BU241" i="59"/>
  <c r="BR260" i="59"/>
  <c r="BQ243" i="59"/>
  <c r="BN243" i="59"/>
  <c r="BS268" i="59"/>
  <c r="BP271" i="59"/>
  <c r="BQ263" i="59"/>
  <c r="BR241" i="59"/>
  <c r="BS260" i="59"/>
  <c r="BR243" i="59"/>
  <c r="BT262" i="59"/>
  <c r="BU255" i="59"/>
  <c r="BL234" i="59"/>
  <c r="BJ254" i="59"/>
  <c r="BN242" i="59"/>
  <c r="BK265" i="59"/>
  <c r="BQ268" i="59"/>
  <c r="BP243" i="59"/>
  <c r="BM243" i="59"/>
  <c r="BK262" i="59"/>
  <c r="BT253" i="59"/>
  <c r="BR270" i="59"/>
  <c r="BL271" i="59"/>
  <c r="BU268" i="59"/>
  <c r="BM257" i="59"/>
  <c r="BT239" i="59"/>
  <c r="BR258" i="59"/>
  <c r="BQ239" i="59"/>
  <c r="BN239" i="59"/>
  <c r="BS265" i="59"/>
  <c r="BP267" i="59"/>
  <c r="BQ257" i="59"/>
  <c r="BN261" i="59"/>
  <c r="BK257" i="59"/>
  <c r="BJ244" i="59"/>
  <c r="BL263" i="59"/>
  <c r="BL241" i="59"/>
  <c r="BM260" i="59"/>
  <c r="BT240" i="59"/>
  <c r="BR259" i="59"/>
  <c r="BQ244" i="59"/>
  <c r="BS267" i="59"/>
  <c r="BQ270" i="59"/>
  <c r="BU258" i="59"/>
  <c r="BL240" i="59"/>
  <c r="BJ259" i="59"/>
  <c r="BN241" i="59"/>
  <c r="BO241" i="59"/>
  <c r="BK267" i="59"/>
  <c r="BP269" i="59"/>
  <c r="BQ269" i="59"/>
  <c r="BU239" i="59"/>
  <c r="BS258" i="59"/>
  <c r="BS241" i="59"/>
  <c r="BT260" i="59"/>
  <c r="BU271" i="59"/>
  <c r="BU253" i="59"/>
  <c r="BJ256" i="59"/>
  <c r="BN240" i="59"/>
  <c r="BK268" i="59"/>
  <c r="BO243" i="59"/>
  <c r="BO248" i="59"/>
  <c r="BL250" i="59"/>
  <c r="BT255" i="59"/>
  <c r="BU270" i="59"/>
  <c r="BQ261" i="59"/>
  <c r="BN194" i="59"/>
  <c r="BM244" i="59"/>
  <c r="BK263" i="59"/>
  <c r="BM247" i="59"/>
  <c r="BJ265" i="59"/>
  <c r="BK239" i="59"/>
  <c r="BM258" i="59"/>
  <c r="BU242" i="59"/>
  <c r="BR261" i="59"/>
  <c r="BO259" i="59"/>
  <c r="BP253" i="59"/>
  <c r="BN246" i="59"/>
  <c r="BO250" i="59"/>
  <c r="BS253" i="59"/>
  <c r="BK241" i="59"/>
  <c r="BL260" i="59"/>
  <c r="BR246" i="59"/>
  <c r="BU264" i="59"/>
  <c r="BM242" i="59"/>
  <c r="BJ261" i="59"/>
  <c r="BO256" i="59"/>
  <c r="BQ246" i="59"/>
  <c r="BK269" i="59"/>
  <c r="BQ260" i="59"/>
  <c r="BU244" i="59"/>
  <c r="BS263" i="59"/>
  <c r="BM248" i="59"/>
  <c r="BJ267" i="59"/>
  <c r="BT268" i="59"/>
  <c r="BK240" i="59"/>
  <c r="BM259" i="59"/>
  <c r="BS246" i="59"/>
  <c r="BR264" i="59"/>
  <c r="BO254" i="59"/>
  <c r="BP254" i="59"/>
  <c r="BQ271" i="59"/>
  <c r="BP240" i="59"/>
  <c r="BT246" i="59"/>
  <c r="BS264" i="59"/>
  <c r="BU248" i="59"/>
  <c r="BR267" i="59"/>
  <c r="BS240" i="59"/>
  <c r="BU259" i="59"/>
  <c r="BL239" i="59"/>
  <c r="BJ258" i="59"/>
  <c r="BO253" i="59"/>
  <c r="BN244" i="59"/>
  <c r="BK270" i="59"/>
  <c r="BO239" i="59"/>
  <c r="BN254" i="59"/>
  <c r="BL248" i="59"/>
  <c r="BT257" i="59"/>
  <c r="BO268" i="59"/>
  <c r="BL242" i="59"/>
  <c r="BM261" i="59"/>
  <c r="BT243" i="59"/>
  <c r="BR262" i="59"/>
  <c r="BP248" i="59"/>
  <c r="BQ248" i="59"/>
  <c r="BS270" i="59"/>
  <c r="BQ267" i="59"/>
  <c r="BJ242" i="59"/>
  <c r="BK261" i="59"/>
  <c r="BM249" i="59"/>
  <c r="BJ268" i="59"/>
  <c r="BL265" i="59"/>
  <c r="BJ246" i="59"/>
  <c r="BM264" i="59"/>
  <c r="BT244" i="59"/>
  <c r="BR263" i="59"/>
  <c r="BO255" i="59"/>
  <c r="BQ247" i="59"/>
  <c r="BS271" i="59"/>
  <c r="BS243" i="59"/>
  <c r="BU262" i="59"/>
  <c r="BL244" i="59"/>
  <c r="BJ263" i="59"/>
  <c r="BP250" i="59"/>
  <c r="BQ250" i="59"/>
  <c r="BK271" i="59"/>
  <c r="BO240" i="59"/>
  <c r="BP244" i="59"/>
  <c r="BU243" i="59"/>
  <c r="BS262" i="59"/>
  <c r="BU246" i="59"/>
  <c r="BT264" i="59"/>
  <c r="BU257" i="59"/>
  <c r="BM241" i="59"/>
  <c r="BJ260" i="59"/>
  <c r="BP247" i="59"/>
  <c r="BQ249" i="59"/>
  <c r="BQ254" i="59"/>
  <c r="BN258" i="59"/>
  <c r="BK256" i="59"/>
  <c r="BR240" i="59"/>
  <c r="BT259" i="59"/>
  <c r="BP183" i="59"/>
  <c r="BL249" i="59"/>
  <c r="BL253" i="59"/>
  <c r="BJ270" i="59"/>
  <c r="BO269" i="59"/>
  <c r="BL268" i="59"/>
  <c r="BK243" i="59"/>
  <c r="BM262" i="59"/>
  <c r="BS247" i="59"/>
  <c r="BP261" i="59"/>
  <c r="BP268" i="59"/>
  <c r="BQ256" i="59"/>
  <c r="BN260" i="59"/>
  <c r="BS257" i="59"/>
  <c r="BM246" i="59"/>
  <c r="BL264" i="59"/>
  <c r="BT265" i="59"/>
  <c r="BR250" i="59"/>
  <c r="BK247" i="59"/>
  <c r="BO264" i="59"/>
  <c r="BP256" i="59"/>
  <c r="BO246" i="59"/>
  <c r="BT249" i="59"/>
  <c r="BJ234" i="59"/>
  <c r="BL254" i="59"/>
  <c r="BJ271" i="59"/>
  <c r="BM269" i="59"/>
  <c r="BK244" i="59"/>
  <c r="BM263" i="59"/>
  <c r="BS250" i="59"/>
  <c r="BO262" i="59"/>
  <c r="BP262" i="59"/>
  <c r="BO244" i="59"/>
  <c r="BO249" i="59"/>
  <c r="BT250" i="59"/>
  <c r="BT254" i="59"/>
  <c r="BR271" i="59"/>
  <c r="BO271" i="59"/>
  <c r="BT269" i="59"/>
  <c r="BS244" i="59"/>
  <c r="BU263" i="59"/>
  <c r="BL243" i="59"/>
  <c r="BJ262" i="59"/>
  <c r="BO261" i="59"/>
  <c r="BP255" i="59"/>
  <c r="BN248" i="59"/>
  <c r="BN262" i="59"/>
  <c r="BM234" i="59"/>
  <c r="BK254" i="59"/>
  <c r="BS242" i="59"/>
  <c r="BT261" i="59"/>
  <c r="BJ247" i="59"/>
  <c r="BS248" i="59"/>
  <c r="BO258" i="59"/>
  <c r="BP258" i="59"/>
  <c r="BQ242" i="59"/>
  <c r="BL247" i="59"/>
  <c r="BL255" i="59"/>
  <c r="BL270" i="59"/>
  <c r="BM265" i="59"/>
  <c r="BJ250" i="59"/>
  <c r="BS249" i="59"/>
  <c r="BO263" i="59"/>
  <c r="BP257" i="59"/>
  <c r="BR248" i="59"/>
  <c r="BK249" i="59"/>
  <c r="BO260" i="59"/>
  <c r="BP260" i="59"/>
  <c r="BN249" i="59"/>
  <c r="BN255" i="59"/>
  <c r="BT248" i="59"/>
  <c r="BU250" i="59"/>
  <c r="BR269" i="59"/>
  <c r="BO267" i="59"/>
  <c r="BT267" i="59"/>
  <c r="BT242" i="59"/>
  <c r="BU261" i="59"/>
  <c r="BK246" i="59"/>
  <c r="BJ264" i="59"/>
  <c r="BO257" i="59"/>
  <c r="BP259" i="59"/>
  <c r="BP265" i="59"/>
  <c r="BQ262" i="59"/>
  <c r="BJ241" i="59"/>
  <c r="BK260" i="59"/>
  <c r="BR244" i="59"/>
  <c r="BT263" i="59"/>
  <c r="BP242" i="59"/>
  <c r="BO247" i="59"/>
  <c r="BK255" i="59"/>
  <c r="BL257" i="59"/>
  <c r="BM268" i="59"/>
  <c r="BJ248" i="59"/>
  <c r="BR253" i="59"/>
  <c r="BQ240" i="59"/>
  <c r="BJ183" i="59"/>
  <c r="BN270" i="59"/>
  <c r="BQ265" i="59"/>
  <c r="BQ264" i="59"/>
  <c r="BR242" i="59"/>
  <c r="BS261" i="59"/>
  <c r="BM250" i="59"/>
  <c r="BJ269" i="59"/>
  <c r="BT270" i="59"/>
  <c r="BM267" i="59"/>
  <c r="BU256" i="59"/>
  <c r="BJ253" i="59"/>
  <c r="BP264" i="59"/>
  <c r="BL194" i="59"/>
  <c r="BP241" i="59"/>
  <c r="BN256" i="59"/>
  <c r="BS255" i="59"/>
  <c r="BJ239" i="59"/>
  <c r="BL258" i="59"/>
  <c r="BO270" i="59"/>
  <c r="BJ249" i="59"/>
  <c r="BR256" i="59"/>
  <c r="BN271" i="59"/>
  <c r="BQ255" i="59"/>
  <c r="BN259" i="59"/>
  <c r="BS256" i="59"/>
  <c r="BR239" i="59"/>
  <c r="BT258" i="59"/>
  <c r="BU269" i="59"/>
  <c r="BR249" i="59"/>
  <c r="BK248" i="59"/>
  <c r="BP263" i="59"/>
  <c r="BP270" i="59"/>
  <c r="BQ258" i="59"/>
  <c r="BM239" i="59"/>
  <c r="BK258" i="59"/>
  <c r="BU247" i="59"/>
  <c r="BR265" i="59"/>
  <c r="BL267" i="59"/>
  <c r="BM253" i="59"/>
  <c r="BR254" i="59"/>
  <c r="BN267" i="59"/>
  <c r="BN247" i="59"/>
  <c r="BN253" i="59"/>
  <c r="BK253" i="59"/>
  <c r="BJ240" i="59"/>
  <c r="BL259" i="59"/>
  <c r="BM270" i="59"/>
  <c r="BM256" i="59"/>
  <c r="BR255" i="59"/>
  <c r="BN265" i="59"/>
  <c r="BU254" i="59"/>
  <c r="BJ255" i="59"/>
  <c r="BN269" i="59"/>
  <c r="BP251" i="59"/>
  <c r="BM251" i="59"/>
  <c r="BR251" i="59"/>
  <c r="BN251" i="59"/>
  <c r="BO251" i="59"/>
  <c r="BQ251" i="59"/>
  <c r="BT251" i="59"/>
  <c r="BS251" i="59"/>
  <c r="BM245" i="59"/>
  <c r="BQ252" i="59"/>
  <c r="BJ245" i="59"/>
  <c r="BS252" i="59"/>
  <c r="BP245" i="59"/>
  <c r="BR245" i="59"/>
  <c r="BR252" i="59"/>
  <c r="BL245" i="59"/>
  <c r="BT245" i="59"/>
  <c r="BT252" i="59"/>
  <c r="BU245" i="59"/>
  <c r="BL252" i="59"/>
  <c r="BO252" i="59"/>
  <c r="BM252" i="59"/>
  <c r="BS245" i="59"/>
  <c r="BP252" i="59"/>
  <c r="BN252" i="59"/>
  <c r="BN245" i="59"/>
  <c r="BQ245" i="59"/>
  <c r="BO245" i="59"/>
  <c r="BK245" i="59"/>
  <c r="G251" i="60" l="1"/>
  <c r="E252" i="60"/>
  <c r="F251" i="60"/>
  <c r="BN230" i="59"/>
  <c r="BJ201" i="59"/>
  <c r="BP201" i="59"/>
  <c r="BL235" i="59"/>
  <c r="BP235" i="59"/>
  <c r="BK235" i="59"/>
  <c r="BT235" i="59"/>
  <c r="BJ193" i="59"/>
  <c r="BT210" i="59"/>
  <c r="BL185" i="59"/>
  <c r="BL210" i="59"/>
  <c r="BL184" i="59"/>
  <c r="BL219" i="59"/>
  <c r="BL209" i="59"/>
  <c r="BT184" i="59"/>
  <c r="BP234" i="59"/>
  <c r="BQ233" i="59"/>
  <c r="BL229" i="59"/>
  <c r="BN202" i="59"/>
  <c r="BN219" i="59"/>
  <c r="BR203" i="59"/>
  <c r="BQ234" i="59"/>
  <c r="BT237" i="59"/>
  <c r="BN205" i="59"/>
  <c r="BQ216" i="59"/>
  <c r="BQ237" i="59"/>
  <c r="BL233" i="59"/>
  <c r="BN215" i="59"/>
  <c r="BR223" i="59"/>
  <c r="BQ226" i="59"/>
  <c r="BL212" i="59"/>
  <c r="BL182" i="59"/>
  <c r="BK217" i="59"/>
  <c r="BT203" i="59"/>
  <c r="BU232" i="59"/>
  <c r="BP203" i="59"/>
  <c r="BR217" i="59"/>
  <c r="BJ230" i="59"/>
  <c r="BJ232" i="59"/>
  <c r="BM229" i="59"/>
  <c r="BO238" i="59"/>
  <c r="BR220" i="59"/>
  <c r="BN176" i="59"/>
  <c r="BP210" i="59"/>
  <c r="BR216" i="59"/>
  <c r="BS224" i="59"/>
  <c r="BS218" i="59"/>
  <c r="BL207" i="59"/>
  <c r="BN181" i="59"/>
  <c r="BL189" i="59"/>
  <c r="BO228" i="59"/>
  <c r="BT229" i="59"/>
  <c r="BN207" i="59"/>
  <c r="BL226" i="59"/>
  <c r="BJ203" i="59"/>
  <c r="BJ179" i="59"/>
  <c r="BL223" i="59"/>
  <c r="BM237" i="59"/>
  <c r="BM218" i="59"/>
  <c r="BS238" i="59"/>
  <c r="BL228" i="59"/>
  <c r="BN191" i="59"/>
  <c r="BR213" i="59"/>
  <c r="BM217" i="59"/>
  <c r="BL202" i="59"/>
  <c r="BP233" i="59"/>
  <c r="BT189" i="59"/>
  <c r="BU216" i="59"/>
  <c r="BL230" i="59"/>
  <c r="BL200" i="59"/>
  <c r="BP185" i="59"/>
  <c r="BM219" i="59"/>
  <c r="BJ228" i="59"/>
  <c r="BP237" i="59"/>
  <c r="BU220" i="59"/>
  <c r="BU223" i="59"/>
  <c r="BN196" i="59"/>
  <c r="BK216" i="59"/>
  <c r="BL204" i="59"/>
  <c r="BK226" i="59"/>
  <c r="BO224" i="59"/>
  <c r="BL232" i="59"/>
  <c r="BJ192" i="59"/>
  <c r="BP181" i="59"/>
  <c r="BR185" i="59"/>
  <c r="BS239" i="59"/>
  <c r="BL214" i="59"/>
  <c r="BO217" i="59"/>
  <c r="BM238" i="59"/>
  <c r="BN217" i="59"/>
  <c r="BM224" i="59"/>
  <c r="BO229" i="59"/>
  <c r="BT213" i="59"/>
  <c r="BT183" i="59"/>
  <c r="BN213" i="59"/>
  <c r="BN226" i="59"/>
  <c r="BN237" i="59"/>
  <c r="BT197" i="59"/>
  <c r="BN185" i="59"/>
  <c r="BL191" i="59"/>
  <c r="BT238" i="59"/>
  <c r="BN208" i="59"/>
  <c r="BP221" i="59"/>
  <c r="BU231" i="59"/>
  <c r="BP197" i="59"/>
  <c r="BR210" i="59"/>
  <c r="BR182" i="59"/>
  <c r="BU228" i="59"/>
  <c r="BU227" i="59"/>
  <c r="BQ225" i="59"/>
  <c r="BR198" i="59"/>
  <c r="BT227" i="59"/>
  <c r="BU225" i="59"/>
  <c r="BP186" i="59"/>
  <c r="BR227" i="59"/>
  <c r="BM225" i="59"/>
  <c r="BO225" i="59"/>
  <c r="BO227" i="59"/>
  <c r="BS227" i="59"/>
  <c r="BT201" i="59"/>
  <c r="BJ235" i="59"/>
  <c r="BN235" i="59"/>
  <c r="BS235" i="59"/>
  <c r="BR193" i="59"/>
  <c r="BQ232" i="59"/>
  <c r="BR190" i="59"/>
  <c r="BQ230" i="59"/>
  <c r="BR191" i="59"/>
  <c r="BM233" i="59"/>
  <c r="BN229" i="59"/>
  <c r="BJ189" i="59"/>
  <c r="BT209" i="59"/>
  <c r="BT179" i="59"/>
  <c r="BO222" i="59"/>
  <c r="BL211" i="59"/>
  <c r="BT182" i="59"/>
  <c r="BK218" i="59"/>
  <c r="BT212" i="59"/>
  <c r="BL183" i="59"/>
  <c r="BM232" i="59"/>
  <c r="BN190" i="59"/>
  <c r="BJ207" i="59"/>
  <c r="BN233" i="59"/>
  <c r="BR194" i="59"/>
  <c r="BM236" i="59"/>
  <c r="BL222" i="59"/>
  <c r="BP223" i="59"/>
  <c r="BQ222" i="59"/>
  <c r="BN180" i="59"/>
  <c r="BN200" i="59"/>
  <c r="BP222" i="59"/>
  <c r="BK231" i="59"/>
  <c r="BN203" i="59"/>
  <c r="BO226" i="59"/>
  <c r="BS231" i="59"/>
  <c r="BN204" i="59"/>
  <c r="BJ236" i="59"/>
  <c r="BP199" i="59"/>
  <c r="BJ212" i="59"/>
  <c r="BS229" i="59"/>
  <c r="BU222" i="59"/>
  <c r="BR197" i="59"/>
  <c r="BN223" i="59"/>
  <c r="BM223" i="59"/>
  <c r="BP192" i="59"/>
  <c r="BT232" i="59"/>
  <c r="BO223" i="59"/>
  <c r="BJ187" i="59"/>
  <c r="BT186" i="59"/>
  <c r="BT208" i="59"/>
  <c r="BL179" i="59"/>
  <c r="BL220" i="59"/>
  <c r="BP231" i="59"/>
  <c r="BR228" i="59"/>
  <c r="BP190" i="59"/>
  <c r="BL231" i="59"/>
  <c r="BO233" i="59"/>
  <c r="BP214" i="59"/>
  <c r="BR218" i="59"/>
  <c r="BN214" i="59"/>
  <c r="BL195" i="59"/>
  <c r="BK224" i="59"/>
  <c r="BU217" i="59"/>
  <c r="BP179" i="59"/>
  <c r="BT223" i="59"/>
  <c r="BR238" i="59"/>
  <c r="BP202" i="59"/>
  <c r="BR212" i="59"/>
  <c r="BM216" i="59"/>
  <c r="BS228" i="59"/>
  <c r="BO236" i="59"/>
  <c r="BL203" i="59"/>
  <c r="BT204" i="59"/>
  <c r="BU233" i="59"/>
  <c r="BR219" i="59"/>
  <c r="BR229" i="59"/>
  <c r="BJ206" i="59"/>
  <c r="BR236" i="59"/>
  <c r="BP206" i="59"/>
  <c r="BR214" i="59"/>
  <c r="BR186" i="59"/>
  <c r="BS233" i="59"/>
  <c r="BQ219" i="59"/>
  <c r="BN231" i="59"/>
  <c r="BO219" i="59"/>
  <c r="BN238" i="59"/>
  <c r="BT196" i="59"/>
  <c r="BP217" i="59"/>
  <c r="BK220" i="59"/>
  <c r="BL213" i="59"/>
  <c r="BO218" i="59"/>
  <c r="BR233" i="59"/>
  <c r="BN192" i="59"/>
  <c r="BR208" i="59"/>
  <c r="BN236" i="59"/>
  <c r="BJ195" i="59"/>
  <c r="BT222" i="59"/>
  <c r="BQ228" i="59"/>
  <c r="BL215" i="59"/>
  <c r="BK222" i="59"/>
  <c r="BR183" i="59"/>
  <c r="BP182" i="59"/>
  <c r="BL186" i="59"/>
  <c r="BT190" i="59"/>
  <c r="BQ229" i="59"/>
  <c r="BK232" i="59"/>
  <c r="BN197" i="59"/>
  <c r="BR237" i="59"/>
  <c r="BP211" i="59"/>
  <c r="BN222" i="59"/>
  <c r="BL198" i="59"/>
  <c r="BU230" i="59"/>
  <c r="BP198" i="59"/>
  <c r="BT200" i="59"/>
  <c r="BJ227" i="59"/>
  <c r="BJ225" i="59"/>
  <c r="BP225" i="59"/>
  <c r="BS225" i="59"/>
  <c r="BJ84" i="59"/>
  <c r="BN201" i="59"/>
  <c r="BU235" i="59"/>
  <c r="BM235" i="59"/>
  <c r="BL193" i="59"/>
  <c r="BT193" i="59"/>
  <c r="BR181" i="59"/>
  <c r="BS234" i="59"/>
  <c r="BJ181" i="59"/>
  <c r="BK237" i="59"/>
  <c r="BP209" i="59"/>
  <c r="BJ216" i="59"/>
  <c r="BJ180" i="59"/>
  <c r="BK233" i="59"/>
  <c r="BP218" i="59"/>
  <c r="BS220" i="59"/>
  <c r="BP228" i="59"/>
  <c r="BJ190" i="59"/>
  <c r="BU237" i="59"/>
  <c r="BN234" i="59"/>
  <c r="BJ191" i="59"/>
  <c r="BU236" i="59"/>
  <c r="BP226" i="59"/>
  <c r="BR192" i="59"/>
  <c r="BO232" i="59"/>
  <c r="BL187" i="59"/>
  <c r="BK229" i="59"/>
  <c r="BJ238" i="59"/>
  <c r="BP213" i="59"/>
  <c r="BJ214" i="59"/>
  <c r="BR224" i="59"/>
  <c r="BN188" i="59"/>
  <c r="BR206" i="59"/>
  <c r="BR222" i="59"/>
  <c r="BT220" i="59"/>
  <c r="BT206" i="59"/>
  <c r="BL181" i="59"/>
  <c r="BL206" i="59"/>
  <c r="BL180" i="59"/>
  <c r="BN186" i="59"/>
  <c r="BT194" i="59"/>
  <c r="BQ221" i="59"/>
  <c r="BO230" i="59"/>
  <c r="BN199" i="59"/>
  <c r="BQ223" i="59"/>
  <c r="BT205" i="59"/>
  <c r="BR234" i="59"/>
  <c r="BP207" i="59"/>
  <c r="BR215" i="59"/>
  <c r="BU226" i="59"/>
  <c r="BT231" i="59"/>
  <c r="BN232" i="59"/>
  <c r="BJ219" i="59"/>
  <c r="BR188" i="59"/>
  <c r="BU238" i="59"/>
  <c r="BL208" i="59"/>
  <c r="BJ233" i="59"/>
  <c r="BP205" i="59"/>
  <c r="BJ210" i="59"/>
  <c r="BQ218" i="59"/>
  <c r="BR202" i="59"/>
  <c r="BT215" i="59"/>
  <c r="BP219" i="59"/>
  <c r="BS216" i="59"/>
  <c r="BT218" i="59"/>
  <c r="BR226" i="59"/>
  <c r="BP191" i="59"/>
  <c r="BM226" i="59"/>
  <c r="BJ223" i="59"/>
  <c r="BR230" i="59"/>
  <c r="BL217" i="59"/>
  <c r="BL224" i="59"/>
  <c r="BP189" i="59"/>
  <c r="BN179" i="59"/>
  <c r="BT192" i="59"/>
  <c r="BN218" i="59"/>
  <c r="BM230" i="59"/>
  <c r="BP196" i="59"/>
  <c r="BR211" i="59"/>
  <c r="BU218" i="59"/>
  <c r="BS226" i="59"/>
  <c r="BO221" i="59"/>
  <c r="BM215" i="59"/>
  <c r="BP208" i="59"/>
  <c r="BJ215" i="59"/>
  <c r="BN216" i="59"/>
  <c r="BS230" i="59"/>
  <c r="BT187" i="59"/>
  <c r="BN183" i="59"/>
  <c r="BT195" i="59"/>
  <c r="BQ238" i="59"/>
  <c r="BL237" i="59"/>
  <c r="BN206" i="59"/>
  <c r="BM222" i="59"/>
  <c r="BR176" i="59"/>
  <c r="BR209" i="59"/>
  <c r="BT214" i="59"/>
  <c r="BP220" i="59"/>
  <c r="BL176" i="59"/>
  <c r="BJ185" i="59"/>
  <c r="BT226" i="59"/>
  <c r="BJ204" i="59"/>
  <c r="BJ194" i="59"/>
  <c r="BT188" i="59"/>
  <c r="BR184" i="59"/>
  <c r="BS236" i="59"/>
  <c r="BJ224" i="59"/>
  <c r="BN187" i="59"/>
  <c r="BR207" i="59"/>
  <c r="BL196" i="59"/>
  <c r="BQ220" i="59"/>
  <c r="BJ217" i="59"/>
  <c r="BL238" i="59"/>
  <c r="BJ222" i="59"/>
  <c r="BU229" i="59"/>
  <c r="BO237" i="59"/>
  <c r="BT199" i="59"/>
  <c r="BU221" i="59"/>
  <c r="BJ218" i="59"/>
  <c r="BP180" i="59"/>
  <c r="BT207" i="59"/>
  <c r="BT181" i="59"/>
  <c r="BQ215" i="59"/>
  <c r="BR205" i="59"/>
  <c r="BM221" i="59"/>
  <c r="BL227" i="59"/>
  <c r="BT221" i="59"/>
  <c r="BT198" i="59"/>
  <c r="BL221" i="59"/>
  <c r="BK221" i="59"/>
  <c r="BK227" i="59"/>
  <c r="BN225" i="59"/>
  <c r="BJ126" i="59"/>
  <c r="BR201" i="59"/>
  <c r="BL201" i="59"/>
  <c r="BR235" i="59"/>
  <c r="BQ235" i="59"/>
  <c r="BO235" i="59"/>
  <c r="BP193" i="59"/>
  <c r="BN193" i="59"/>
  <c r="BP232" i="59"/>
  <c r="BL236" i="59"/>
  <c r="BN211" i="59"/>
  <c r="BQ236" i="59"/>
  <c r="BT236" i="59"/>
  <c r="BN212" i="59"/>
  <c r="BN221" i="59"/>
  <c r="BR199" i="59"/>
  <c r="BP230" i="59"/>
  <c r="BT234" i="59"/>
  <c r="BN209" i="59"/>
  <c r="BT228" i="59"/>
  <c r="BJ176" i="59"/>
  <c r="BR204" i="59"/>
  <c r="BR180" i="59"/>
  <c r="BR231" i="59"/>
  <c r="BP215" i="59"/>
  <c r="BS219" i="59"/>
  <c r="BJ182" i="59"/>
  <c r="BJ231" i="59"/>
  <c r="BP212" i="59"/>
  <c r="BJ213" i="59"/>
  <c r="BR179" i="59"/>
  <c r="BS237" i="59"/>
  <c r="BT233" i="59"/>
  <c r="BR200" i="59"/>
  <c r="BQ217" i="59"/>
  <c r="BR196" i="59"/>
  <c r="BP229" i="59"/>
  <c r="BU219" i="59"/>
  <c r="BJ226" i="59"/>
  <c r="BP188" i="59"/>
  <c r="BT230" i="59"/>
  <c r="BJ221" i="59"/>
  <c r="BL107" i="59"/>
  <c r="BR221" i="59"/>
  <c r="BR187" i="59"/>
  <c r="BK215" i="59"/>
  <c r="BL205" i="59"/>
  <c r="BT180" i="59"/>
  <c r="BJ220" i="59"/>
  <c r="BN184" i="59"/>
  <c r="BJ197" i="59"/>
  <c r="BQ224" i="59"/>
  <c r="BS232" i="59"/>
  <c r="BP194" i="59"/>
  <c r="BP204" i="59"/>
  <c r="BJ209" i="59"/>
  <c r="BR232" i="59"/>
  <c r="BP216" i="59"/>
  <c r="BK219" i="59"/>
  <c r="BN224" i="59"/>
  <c r="BR189" i="59"/>
  <c r="BN182" i="59"/>
  <c r="BP238" i="59"/>
  <c r="BT191" i="59"/>
  <c r="BT219" i="59"/>
  <c r="BL197" i="59"/>
  <c r="BU224" i="59"/>
  <c r="BT202" i="59"/>
  <c r="BL218" i="59"/>
  <c r="BT224" i="59"/>
  <c r="BP195" i="59"/>
  <c r="BM231" i="59"/>
  <c r="BN189" i="59"/>
  <c r="BJ208" i="59"/>
  <c r="BL199" i="59"/>
  <c r="BS217" i="59"/>
  <c r="BT217" i="59"/>
  <c r="BO215" i="59"/>
  <c r="BT176" i="59"/>
  <c r="BL192" i="59"/>
  <c r="BS221" i="59"/>
  <c r="BJ229" i="59"/>
  <c r="BN195" i="59"/>
  <c r="BJ205" i="59"/>
  <c r="BM228" i="59"/>
  <c r="BN220" i="59"/>
  <c r="BJ196" i="59"/>
  <c r="BM220" i="59"/>
  <c r="BS222" i="59"/>
  <c r="BS215" i="59"/>
  <c r="BT211" i="59"/>
  <c r="BT185" i="59"/>
  <c r="BP236" i="59"/>
  <c r="BL190" i="59"/>
  <c r="BR195" i="59"/>
  <c r="BO220" i="59"/>
  <c r="BP224" i="59"/>
  <c r="BJ107" i="59"/>
  <c r="BJ184" i="59"/>
  <c r="BK238" i="59"/>
  <c r="BP184" i="59"/>
  <c r="BN210" i="59"/>
  <c r="BO231" i="59"/>
  <c r="BL188" i="59"/>
  <c r="BJ186" i="59"/>
  <c r="BK236" i="59"/>
  <c r="BK223" i="59"/>
  <c r="BJ199" i="59"/>
  <c r="BT216" i="59"/>
  <c r="BO216" i="59"/>
  <c r="BP187" i="59"/>
  <c r="BJ237" i="59"/>
  <c r="BP200" i="59"/>
  <c r="BJ211" i="59"/>
  <c r="BU215" i="59"/>
  <c r="BK234" i="59"/>
  <c r="BS223" i="59"/>
  <c r="BJ202" i="59"/>
  <c r="BK228" i="59"/>
  <c r="BO234" i="59"/>
  <c r="BQ231" i="59"/>
  <c r="BJ188" i="59"/>
  <c r="BN228" i="59"/>
  <c r="BP176" i="59"/>
  <c r="BL225" i="59"/>
  <c r="BJ198" i="59"/>
  <c r="BK230" i="59"/>
  <c r="BM227" i="59"/>
  <c r="BQ227" i="59"/>
  <c r="BJ200" i="59"/>
  <c r="BR225" i="59"/>
  <c r="BP227" i="59"/>
  <c r="BN227" i="59"/>
  <c r="BN198" i="59"/>
  <c r="BK225" i="59"/>
  <c r="BT225" i="59"/>
  <c r="BQ128" i="59"/>
  <c r="BL167" i="59"/>
  <c r="BL133" i="59"/>
  <c r="BN177" i="59"/>
  <c r="BR120" i="59"/>
  <c r="BR128" i="59"/>
  <c r="BN128" i="59"/>
  <c r="BR152" i="59"/>
  <c r="BT110" i="59"/>
  <c r="BT128" i="59"/>
  <c r="BN120" i="59"/>
  <c r="BJ169" i="59"/>
  <c r="BL128" i="59"/>
  <c r="BJ152" i="59"/>
  <c r="BR142" i="59"/>
  <c r="BL165" i="59"/>
  <c r="BN142" i="59"/>
  <c r="BN73" i="59"/>
  <c r="BJ142" i="59"/>
  <c r="BP142" i="59"/>
  <c r="BP177" i="59"/>
  <c r="BJ73" i="59"/>
  <c r="BT73" i="59"/>
  <c r="BL152" i="59"/>
  <c r="BJ110" i="59"/>
  <c r="BP120" i="59"/>
  <c r="BP128" i="59"/>
  <c r="BL177" i="59"/>
  <c r="BJ120" i="59"/>
  <c r="BJ128" i="59"/>
  <c r="BN110" i="59"/>
  <c r="BT142" i="59"/>
  <c r="BL120" i="59"/>
  <c r="BR177" i="59"/>
  <c r="BL110" i="59"/>
  <c r="BT177" i="59"/>
  <c r="BT152" i="59"/>
  <c r="BP110" i="59"/>
  <c r="BJ133" i="59"/>
  <c r="BT133" i="59"/>
  <c r="BL171" i="59"/>
  <c r="BL142" i="59"/>
  <c r="BT120" i="59"/>
  <c r="BR108" i="59"/>
  <c r="BJ153" i="59"/>
  <c r="BJ170" i="59"/>
  <c r="BT166" i="59"/>
  <c r="BN126" i="59"/>
  <c r="BL114" i="59"/>
  <c r="BN155" i="59"/>
  <c r="BL149" i="59"/>
  <c r="BN123" i="59"/>
  <c r="BT161" i="59"/>
  <c r="BR143" i="59"/>
  <c r="BR109" i="59"/>
  <c r="BR153" i="59"/>
  <c r="BR170" i="59"/>
  <c r="BJ117" i="59"/>
  <c r="BP164" i="59"/>
  <c r="BP117" i="59"/>
  <c r="BR158" i="59"/>
  <c r="BP141" i="59"/>
  <c r="BR117" i="59"/>
  <c r="BP161" i="59"/>
  <c r="BN138" i="59"/>
  <c r="BT115" i="59"/>
  <c r="BN157" i="59"/>
  <c r="BT150" i="59"/>
  <c r="BT131" i="59"/>
  <c r="BN168" i="59"/>
  <c r="BJ144" i="59"/>
  <c r="BJ127" i="59"/>
  <c r="BJ162" i="59"/>
  <c r="BP143" i="59"/>
  <c r="BR118" i="59"/>
  <c r="BT171" i="59"/>
  <c r="BN146" i="59"/>
  <c r="BT121" i="59"/>
  <c r="BL169" i="59"/>
  <c r="BL135" i="59"/>
  <c r="BP152" i="59"/>
  <c r="BT132" i="59"/>
  <c r="BN174" i="59"/>
  <c r="BJ145" i="59"/>
  <c r="BJ130" i="59"/>
  <c r="BP168" i="59"/>
  <c r="BP178" i="59"/>
  <c r="BR112" i="59"/>
  <c r="BP154" i="59"/>
  <c r="BL115" i="59"/>
  <c r="BN160" i="59"/>
  <c r="BT134" i="59"/>
  <c r="BT151" i="59"/>
  <c r="BL131" i="59"/>
  <c r="BP165" i="59"/>
  <c r="BR139" i="59"/>
  <c r="BJ129" i="59"/>
  <c r="BJ163" i="59"/>
  <c r="BP144" i="59"/>
  <c r="BP109" i="59"/>
  <c r="BP131" i="59"/>
  <c r="BR174" i="59"/>
  <c r="BN149" i="59"/>
  <c r="BL126" i="59"/>
  <c r="BL147" i="59"/>
  <c r="BL127" i="59"/>
  <c r="BT163" i="59"/>
  <c r="BR145" i="59"/>
  <c r="BP112" i="59"/>
  <c r="BR159" i="59"/>
  <c r="BP145" i="59"/>
  <c r="BJ111" i="59"/>
  <c r="BP160" i="59"/>
  <c r="BN139" i="59"/>
  <c r="BL113" i="59"/>
  <c r="BN156" i="59"/>
  <c r="BT149" i="59"/>
  <c r="BL129" i="59"/>
  <c r="BL163" i="59"/>
  <c r="BR141" i="59"/>
  <c r="BR130" i="59"/>
  <c r="BP169" i="59"/>
  <c r="BR111" i="59"/>
  <c r="BP157" i="59"/>
  <c r="BN178" i="59"/>
  <c r="BN107" i="59"/>
  <c r="BN129" i="59"/>
  <c r="BL173" i="59"/>
  <c r="BT144" i="59"/>
  <c r="BN121" i="59"/>
  <c r="BL164" i="59"/>
  <c r="BJ141" i="59"/>
  <c r="BN108" i="59"/>
  <c r="BN130" i="59"/>
  <c r="BL150" i="59"/>
  <c r="BN122" i="59"/>
  <c r="BT164" i="59"/>
  <c r="BJ143" i="59"/>
  <c r="BP113" i="59"/>
  <c r="BP170" i="59"/>
  <c r="BT118" i="59"/>
  <c r="BJ134" i="59"/>
  <c r="BP115" i="59"/>
  <c r="BJ157" i="59"/>
  <c r="BJ112" i="59"/>
  <c r="BP159" i="59"/>
  <c r="BN136" i="59"/>
  <c r="BL118" i="59"/>
  <c r="BN163" i="59"/>
  <c r="BL136" i="59"/>
  <c r="BT167" i="59"/>
  <c r="BL130" i="59"/>
  <c r="BN173" i="59"/>
  <c r="BR147" i="59"/>
  <c r="BP116" i="59"/>
  <c r="BR157" i="59"/>
  <c r="BP140" i="59"/>
  <c r="BJ122" i="59"/>
  <c r="BN169" i="59"/>
  <c r="BN135" i="59"/>
  <c r="BR127" i="59"/>
  <c r="BR162" i="59"/>
  <c r="BP150" i="59"/>
  <c r="BR122" i="59"/>
  <c r="BJ173" i="59"/>
  <c r="BN147" i="59"/>
  <c r="BT119" i="59"/>
  <c r="BN165" i="59"/>
  <c r="BT137" i="59"/>
  <c r="BL178" i="59"/>
  <c r="BL108" i="59"/>
  <c r="BL154" i="59"/>
  <c r="BN175" i="59"/>
  <c r="BJ148" i="59"/>
  <c r="BJ105" i="59"/>
  <c r="BJ132" i="59"/>
  <c r="BJ171" i="59"/>
  <c r="BP151" i="59"/>
  <c r="BR123" i="59"/>
  <c r="BR175" i="59"/>
  <c r="BJ166" i="59"/>
  <c r="BT126" i="59"/>
  <c r="BL174" i="59"/>
  <c r="BL139" i="59"/>
  <c r="BL109" i="59"/>
  <c r="BT154" i="59"/>
  <c r="BJ149" i="59"/>
  <c r="BJ108" i="59"/>
  <c r="BJ156" i="59"/>
  <c r="BP175" i="59"/>
  <c r="BR116" i="59"/>
  <c r="BP162" i="59"/>
  <c r="BN141" i="59"/>
  <c r="BL119" i="59"/>
  <c r="BT168" i="59"/>
  <c r="BT138" i="59"/>
  <c r="BT178" i="59"/>
  <c r="BT108" i="59"/>
  <c r="BL153" i="59"/>
  <c r="BN172" i="59"/>
  <c r="BR144" i="59"/>
  <c r="BR105" i="59"/>
  <c r="BN133" i="59"/>
  <c r="BP172" i="59"/>
  <c r="BJ114" i="59"/>
  <c r="BP155" i="59"/>
  <c r="BJ167" i="59"/>
  <c r="BL112" i="59"/>
  <c r="BN159" i="59"/>
  <c r="BL134" i="59"/>
  <c r="BL151" i="59"/>
  <c r="BL132" i="59"/>
  <c r="BT170" i="59"/>
  <c r="BR149" i="59"/>
  <c r="BP121" i="59"/>
  <c r="BR163" i="59"/>
  <c r="BJ115" i="59"/>
  <c r="BJ172" i="59"/>
  <c r="BN148" i="59"/>
  <c r="BL117" i="59"/>
  <c r="BN164" i="59"/>
  <c r="BT136" i="59"/>
  <c r="BT105" i="59"/>
  <c r="BP133" i="59"/>
  <c r="BR169" i="59"/>
  <c r="BR146" i="59"/>
  <c r="BR156" i="59"/>
  <c r="BP174" i="59"/>
  <c r="BR115" i="59"/>
  <c r="BT165" i="59"/>
  <c r="BN134" i="59"/>
  <c r="BT113" i="59"/>
  <c r="BN153" i="59"/>
  <c r="BT148" i="59"/>
  <c r="BT129" i="59"/>
  <c r="BP171" i="59"/>
  <c r="BJ146" i="59"/>
  <c r="BT114" i="59"/>
  <c r="BN158" i="59"/>
  <c r="BL137" i="59"/>
  <c r="BP166" i="59"/>
  <c r="BT130" i="59"/>
  <c r="BL170" i="59"/>
  <c r="BJ147" i="59"/>
  <c r="BR160" i="59"/>
  <c r="BN143" i="59"/>
  <c r="BN161" i="59"/>
  <c r="BL105" i="59"/>
  <c r="BJ150" i="59"/>
  <c r="BP124" i="59"/>
  <c r="BJ161" i="59"/>
  <c r="BP139" i="59"/>
  <c r="BJ116" i="59"/>
  <c r="BR172" i="59"/>
  <c r="BN145" i="59"/>
  <c r="BL123" i="59"/>
  <c r="BT169" i="59"/>
  <c r="BL140" i="59"/>
  <c r="BT107" i="59"/>
  <c r="BT153" i="59"/>
  <c r="BR134" i="59"/>
  <c r="BR151" i="59"/>
  <c r="BP126" i="59"/>
  <c r="BR161" i="59"/>
  <c r="BP149" i="59"/>
  <c r="BP105" i="59"/>
  <c r="BP130" i="59"/>
  <c r="BJ174" i="59"/>
  <c r="BN144" i="59"/>
  <c r="BR132" i="59"/>
  <c r="BR171" i="59"/>
  <c r="BP167" i="59"/>
  <c r="BP107" i="59"/>
  <c r="BP129" i="59"/>
  <c r="BJ177" i="59"/>
  <c r="BR166" i="59"/>
  <c r="BT124" i="59"/>
  <c r="BN170" i="59"/>
  <c r="BT141" i="59"/>
  <c r="BN116" i="59"/>
  <c r="BL158" i="59"/>
  <c r="BJ135" i="59"/>
  <c r="BN152" i="59"/>
  <c r="BR110" i="59"/>
  <c r="BJ154" i="59"/>
  <c r="BL166" i="59"/>
  <c r="BP108" i="59"/>
  <c r="BP132" i="59"/>
  <c r="BT112" i="59"/>
  <c r="BN154" i="59"/>
  <c r="BL144" i="59"/>
  <c r="BN117" i="59"/>
  <c r="BT158" i="59"/>
  <c r="BJ136" i="59"/>
  <c r="BP114" i="59"/>
  <c r="BJ160" i="59"/>
  <c r="BP138" i="59"/>
  <c r="BR121" i="59"/>
  <c r="BR168" i="59"/>
  <c r="BN150" i="59"/>
  <c r="BL124" i="59"/>
  <c r="BT173" i="59"/>
  <c r="BT143" i="59"/>
  <c r="BN115" i="59"/>
  <c r="BL157" i="59"/>
  <c r="BR148" i="59"/>
  <c r="BP111" i="59"/>
  <c r="BJ155" i="59"/>
  <c r="BJ118" i="59"/>
  <c r="BP163" i="59"/>
  <c r="BL116" i="59"/>
  <c r="BT172" i="59"/>
  <c r="BL138" i="59"/>
  <c r="BT109" i="59"/>
  <c r="BT155" i="59"/>
  <c r="BR136" i="59"/>
  <c r="BR129" i="59"/>
  <c r="BP173" i="59"/>
  <c r="BJ119" i="59"/>
  <c r="BR167" i="59"/>
  <c r="BL122" i="59"/>
  <c r="BN171" i="59"/>
  <c r="BT140" i="59"/>
  <c r="BN111" i="59"/>
  <c r="BL155" i="59"/>
  <c r="BR150" i="59"/>
  <c r="BP137" i="59"/>
  <c r="BT117" i="59"/>
  <c r="BL141" i="59"/>
  <c r="BJ131" i="59"/>
  <c r="BJ165" i="59"/>
  <c r="BP148" i="59"/>
  <c r="BJ121" i="59"/>
  <c r="BN109" i="59"/>
  <c r="BN131" i="59"/>
  <c r="BT174" i="59"/>
  <c r="BL145" i="59"/>
  <c r="BN114" i="59"/>
  <c r="BT157" i="59"/>
  <c r="BR138" i="59"/>
  <c r="BR178" i="59"/>
  <c r="BR131" i="59"/>
  <c r="BR165" i="59"/>
  <c r="BJ113" i="59"/>
  <c r="BP156" i="59"/>
  <c r="BJ109" i="59"/>
  <c r="BR154" i="59"/>
  <c r="BR113" i="59"/>
  <c r="BP153" i="59"/>
  <c r="BT111" i="59"/>
  <c r="BR133" i="59"/>
  <c r="BL175" i="59"/>
  <c r="BT146" i="59"/>
  <c r="BR126" i="59"/>
  <c r="BL162" i="59"/>
  <c r="BJ139" i="59"/>
  <c r="BN167" i="59"/>
  <c r="BP118" i="59"/>
  <c r="BJ158" i="59"/>
  <c r="BP134" i="59"/>
  <c r="BR114" i="59"/>
  <c r="BP158" i="59"/>
  <c r="BN137" i="59"/>
  <c r="BT116" i="59"/>
  <c r="BN162" i="59"/>
  <c r="BL148" i="59"/>
  <c r="BT127" i="59"/>
  <c r="BT162" i="59"/>
  <c r="BJ140" i="59"/>
  <c r="BP123" i="59"/>
  <c r="BJ164" i="59"/>
  <c r="BP147" i="59"/>
  <c r="BP127" i="59"/>
  <c r="BR173" i="59"/>
  <c r="BL111" i="59"/>
  <c r="BN132" i="59"/>
  <c r="BT147" i="59"/>
  <c r="BN124" i="59"/>
  <c r="BL161" i="59"/>
  <c r="BR135" i="59"/>
  <c r="BJ178" i="59"/>
  <c r="BP119" i="59"/>
  <c r="BJ159" i="59"/>
  <c r="BP135" i="59"/>
  <c r="BJ123" i="59"/>
  <c r="BJ168" i="59"/>
  <c r="BN140" i="59"/>
  <c r="BL121" i="59"/>
  <c r="BL143" i="59"/>
  <c r="BN118" i="59"/>
  <c r="BT159" i="59"/>
  <c r="BR140" i="59"/>
  <c r="BR107" i="59"/>
  <c r="BR155" i="59"/>
  <c r="BP136" i="59"/>
  <c r="BJ124" i="59"/>
  <c r="BN105" i="59"/>
  <c r="BN127" i="59"/>
  <c r="BT175" i="59"/>
  <c r="BT145" i="59"/>
  <c r="BN119" i="59"/>
  <c r="BL159" i="59"/>
  <c r="BR137" i="59"/>
  <c r="BN166" i="59"/>
  <c r="BP122" i="59"/>
  <c r="BR164" i="59"/>
  <c r="BP146" i="59"/>
  <c r="BR124" i="59"/>
  <c r="BJ175" i="59"/>
  <c r="BN151" i="59"/>
  <c r="BT122" i="59"/>
  <c r="BL168" i="59"/>
  <c r="BT139" i="59"/>
  <c r="BN112" i="59"/>
  <c r="BL160" i="59"/>
  <c r="BJ137" i="59"/>
  <c r="BT123" i="59"/>
  <c r="BL146" i="59"/>
  <c r="BN113" i="59"/>
  <c r="BT160" i="59"/>
  <c r="BJ138" i="59"/>
  <c r="BR119" i="59"/>
  <c r="BT135" i="59"/>
  <c r="BL156" i="59"/>
  <c r="BL172" i="59"/>
  <c r="BT156" i="59"/>
  <c r="BJ151" i="59"/>
  <c r="BJ125" i="59"/>
  <c r="BR106" i="59"/>
  <c r="BR125" i="59"/>
  <c r="BT106" i="59"/>
  <c r="BP106" i="59"/>
  <c r="BT125" i="59"/>
  <c r="BN106" i="59"/>
  <c r="BL106" i="59"/>
  <c r="BN125" i="59"/>
  <c r="BL125" i="59"/>
  <c r="BP125" i="59"/>
  <c r="BJ106" i="59"/>
  <c r="BR73" i="59"/>
  <c r="BN28" i="59"/>
  <c r="BL29" i="59"/>
  <c r="BP29" i="59"/>
  <c r="BT54" i="59"/>
  <c r="BL28" i="59"/>
  <c r="BJ14" i="59"/>
  <c r="BN29" i="59"/>
  <c r="BJ28" i="59"/>
  <c r="BL14" i="59"/>
  <c r="BP14" i="59"/>
  <c r="BJ29" i="59"/>
  <c r="BP28" i="59"/>
  <c r="BP73" i="59"/>
  <c r="BN14" i="59"/>
  <c r="BJ54" i="59"/>
  <c r="BR62" i="59"/>
  <c r="BT84" i="59"/>
  <c r="BR83" i="59"/>
  <c r="BJ83" i="59"/>
  <c r="BT83" i="59"/>
  <c r="BL67" i="59"/>
  <c r="BJ67" i="59"/>
  <c r="BT67" i="59"/>
  <c r="BQ201" i="59"/>
  <c r="BU106" i="59"/>
  <c r="BQ125" i="59"/>
  <c r="BS193" i="59"/>
  <c r="BO193" i="59"/>
  <c r="BK125" i="59"/>
  <c r="BS133" i="59"/>
  <c r="BK153" i="59"/>
  <c r="BU178" i="59"/>
  <c r="BU115" i="59"/>
  <c r="BM170" i="59"/>
  <c r="BO199" i="59"/>
  <c r="BK186" i="59"/>
  <c r="BU147" i="59"/>
  <c r="BQ123" i="59"/>
  <c r="BU105" i="59"/>
  <c r="BO109" i="59"/>
  <c r="BQ184" i="59"/>
  <c r="BS108" i="59"/>
  <c r="BS169" i="59"/>
  <c r="BU169" i="59"/>
  <c r="BS115" i="59"/>
  <c r="BQ169" i="59"/>
  <c r="BO195" i="59"/>
  <c r="BM126" i="59"/>
  <c r="BQ108" i="59"/>
  <c r="BS127" i="59"/>
  <c r="BQ164" i="59"/>
  <c r="BM169" i="59"/>
  <c r="BS172" i="59"/>
  <c r="BU137" i="59"/>
  <c r="BK166" i="59"/>
  <c r="BO172" i="59"/>
  <c r="BU195" i="59"/>
  <c r="BK180" i="59"/>
  <c r="BK123" i="59"/>
  <c r="BQ118" i="59"/>
  <c r="BK111" i="59"/>
  <c r="BO157" i="59"/>
  <c r="BM202" i="59"/>
  <c r="BO108" i="59"/>
  <c r="BS117" i="59"/>
  <c r="BQ172" i="59"/>
  <c r="BO170" i="59"/>
  <c r="BU156" i="59"/>
  <c r="BQ114" i="59"/>
  <c r="BK192" i="59"/>
  <c r="BQ140" i="59"/>
  <c r="BO137" i="59"/>
  <c r="BM151" i="59"/>
  <c r="BO161" i="59"/>
  <c r="BM204" i="59"/>
  <c r="BS164" i="59"/>
  <c r="BK176" i="59"/>
  <c r="BM150" i="59"/>
  <c r="BS129" i="59"/>
  <c r="BU170" i="59"/>
  <c r="BO206" i="59"/>
  <c r="BQ208" i="59"/>
  <c r="BU144" i="59"/>
  <c r="BK135" i="59"/>
  <c r="BK164" i="59"/>
  <c r="BO194" i="59"/>
  <c r="BU188" i="59"/>
  <c r="BU207" i="59"/>
  <c r="BM168" i="59"/>
  <c r="BO190" i="59"/>
  <c r="BK199" i="59"/>
  <c r="BQ210" i="59"/>
  <c r="BM145" i="59"/>
  <c r="BS140" i="59"/>
  <c r="BQ146" i="59"/>
  <c r="BO138" i="59"/>
  <c r="BM135" i="59"/>
  <c r="BO185" i="59"/>
  <c r="BQ190" i="59"/>
  <c r="BU186" i="59"/>
  <c r="BU124" i="59"/>
  <c r="BU109" i="59"/>
  <c r="BO105" i="59"/>
  <c r="BK121" i="59"/>
  <c r="BK170" i="59"/>
  <c r="BK188" i="59"/>
  <c r="BU175" i="59"/>
  <c r="BU159" i="59"/>
  <c r="BS205" i="59"/>
  <c r="BU199" i="59"/>
  <c r="BO207" i="59"/>
  <c r="BO167" i="59"/>
  <c r="BM155" i="59"/>
  <c r="BO154" i="59"/>
  <c r="BU206" i="59"/>
  <c r="BO197" i="59"/>
  <c r="BS182" i="59"/>
  <c r="BQ186" i="59"/>
  <c r="BK109" i="59"/>
  <c r="BQ167" i="59"/>
  <c r="BU122" i="59"/>
  <c r="BU146" i="59"/>
  <c r="BK141" i="59"/>
  <c r="BK163" i="59"/>
  <c r="BK114" i="59"/>
  <c r="BK105" i="59"/>
  <c r="BQ170" i="59"/>
  <c r="BK197" i="59"/>
  <c r="BM210" i="59"/>
  <c r="BM184" i="59"/>
  <c r="BS158" i="59"/>
  <c r="BK174" i="59"/>
  <c r="BM148" i="59"/>
  <c r="BQ126" i="59"/>
  <c r="BM209" i="59"/>
  <c r="BU182" i="59"/>
  <c r="BK158" i="59"/>
  <c r="BK194" i="59"/>
  <c r="BO209" i="59"/>
  <c r="BU164" i="59"/>
  <c r="BK211" i="59"/>
  <c r="BO183" i="59"/>
  <c r="BO111" i="59"/>
  <c r="BM114" i="59"/>
  <c r="BU155" i="59"/>
  <c r="BO200" i="59"/>
  <c r="BS151" i="59"/>
  <c r="BO174" i="59"/>
  <c r="BO196" i="59"/>
  <c r="BS181" i="59"/>
  <c r="BS202" i="59"/>
  <c r="BU202" i="59"/>
  <c r="BU168" i="59"/>
  <c r="BO189" i="59"/>
  <c r="BU135" i="59"/>
  <c r="BS132" i="59"/>
  <c r="BS191" i="59"/>
  <c r="BQ138" i="59"/>
  <c r="BU117" i="59"/>
  <c r="BM158" i="59"/>
  <c r="BS199" i="59"/>
  <c r="BM197" i="59"/>
  <c r="BK159" i="59"/>
  <c r="BS175" i="59"/>
  <c r="BU149" i="59"/>
  <c r="BK127" i="59"/>
  <c r="BK115" i="59"/>
  <c r="BM191" i="59"/>
  <c r="BS149" i="59"/>
  <c r="BM180" i="59"/>
  <c r="BU114" i="59"/>
  <c r="BM153" i="59"/>
  <c r="BS204" i="59"/>
  <c r="BK200" i="59"/>
  <c r="BU198" i="59"/>
  <c r="BM177" i="59"/>
  <c r="BQ120" i="59"/>
  <c r="BU142" i="59"/>
  <c r="BK198" i="59"/>
  <c r="BK169" i="59"/>
  <c r="BU110" i="59"/>
  <c r="BQ110" i="59"/>
  <c r="BQ142" i="59"/>
  <c r="BO177" i="59"/>
  <c r="BM110" i="59"/>
  <c r="BK195" i="59"/>
  <c r="BO110" i="59"/>
  <c r="BS171" i="59"/>
  <c r="BM198" i="59"/>
  <c r="BU128" i="59"/>
  <c r="BU200" i="59"/>
  <c r="BU177" i="59"/>
  <c r="BK128" i="59"/>
  <c r="BS142" i="59"/>
  <c r="BM201" i="59"/>
  <c r="BK193" i="59"/>
  <c r="BU125" i="59"/>
  <c r="BU193" i="59"/>
  <c r="BS125" i="59"/>
  <c r="BQ193" i="59"/>
  <c r="BO148" i="59"/>
  <c r="BM205" i="59"/>
  <c r="BQ194" i="59"/>
  <c r="BK181" i="59"/>
  <c r="BM127" i="59"/>
  <c r="BM175" i="59"/>
  <c r="BO136" i="59"/>
  <c r="BK207" i="59"/>
  <c r="BK138" i="59"/>
  <c r="BQ149" i="59"/>
  <c r="BO146" i="59"/>
  <c r="BM138" i="59"/>
  <c r="BS147" i="59"/>
  <c r="BS126" i="59"/>
  <c r="BU112" i="59"/>
  <c r="BQ179" i="59"/>
  <c r="BS107" i="59"/>
  <c r="BM131" i="59"/>
  <c r="BO141" i="59"/>
  <c r="BU148" i="59"/>
  <c r="BK139" i="59"/>
  <c r="BO117" i="59"/>
  <c r="BU113" i="59"/>
  <c r="BM154" i="59"/>
  <c r="BK212" i="59"/>
  <c r="BK150" i="59"/>
  <c r="BM130" i="59"/>
  <c r="BM173" i="59"/>
  <c r="BQ199" i="59"/>
  <c r="BU167" i="59"/>
  <c r="BO179" i="59"/>
  <c r="BM149" i="59"/>
  <c r="BK129" i="59"/>
  <c r="BQ157" i="59"/>
  <c r="BO147" i="59"/>
  <c r="BQ183" i="59"/>
  <c r="BS109" i="59"/>
  <c r="BM113" i="59"/>
  <c r="BO126" i="59"/>
  <c r="BK151" i="59"/>
  <c r="BO173" i="59"/>
  <c r="BO210" i="59"/>
  <c r="BO187" i="59"/>
  <c r="BM134" i="59"/>
  <c r="BK131" i="59"/>
  <c r="BQ161" i="59"/>
  <c r="BU126" i="59"/>
  <c r="BM159" i="59"/>
  <c r="BS210" i="59"/>
  <c r="BS146" i="59"/>
  <c r="BO124" i="59"/>
  <c r="BS159" i="59"/>
  <c r="BS174" i="59"/>
  <c r="BK202" i="59"/>
  <c r="BM203" i="59"/>
  <c r="BO129" i="59"/>
  <c r="BS116" i="59"/>
  <c r="BO159" i="59"/>
  <c r="BK187" i="59"/>
  <c r="BO132" i="59"/>
  <c r="BK118" i="59"/>
  <c r="BQ174" i="59"/>
  <c r="BK175" i="59"/>
  <c r="BS203" i="59"/>
  <c r="BU196" i="59"/>
  <c r="BO211" i="59"/>
  <c r="BM161" i="59"/>
  <c r="BS212" i="59"/>
  <c r="BS144" i="59"/>
  <c r="BS194" i="59"/>
  <c r="BQ143" i="59"/>
  <c r="BO139" i="59"/>
  <c r="BQ152" i="59"/>
  <c r="BK178" i="59"/>
  <c r="BQ181" i="59"/>
  <c r="BK108" i="59"/>
  <c r="BO119" i="59"/>
  <c r="BS157" i="59"/>
  <c r="BQ130" i="59"/>
  <c r="BO153" i="59"/>
  <c r="BQ153" i="59"/>
  <c r="BS160" i="59"/>
  <c r="BO134" i="59"/>
  <c r="BS124" i="59"/>
  <c r="BQ121" i="59"/>
  <c r="BQ162" i="59"/>
  <c r="BU173" i="59"/>
  <c r="BQ200" i="59"/>
  <c r="BU139" i="59"/>
  <c r="BK148" i="59"/>
  <c r="BQ147" i="59"/>
  <c r="BO144" i="59"/>
  <c r="BK204" i="59"/>
  <c r="BU203" i="59"/>
  <c r="BM124" i="59"/>
  <c r="BU136" i="59"/>
  <c r="BS166" i="59"/>
  <c r="BU153" i="59"/>
  <c r="BK171" i="59"/>
  <c r="BS190" i="59"/>
  <c r="BQ137" i="59"/>
  <c r="BU118" i="59"/>
  <c r="BM157" i="59"/>
  <c r="BS208" i="59"/>
  <c r="BS139" i="59"/>
  <c r="BS189" i="59"/>
  <c r="BQ134" i="59"/>
  <c r="BU119" i="59"/>
  <c r="BO176" i="59"/>
  <c r="BK161" i="59"/>
  <c r="BK116" i="59"/>
  <c r="BU191" i="59"/>
  <c r="BK143" i="59"/>
  <c r="BQ191" i="59"/>
  <c r="BS180" i="59"/>
  <c r="BK122" i="59"/>
  <c r="BQ175" i="59"/>
  <c r="BS134" i="59"/>
  <c r="BU131" i="59"/>
  <c r="BU174" i="59"/>
  <c r="BO192" i="59"/>
  <c r="BQ176" i="59"/>
  <c r="BQ154" i="59"/>
  <c r="BM112" i="59"/>
  <c r="BM164" i="59"/>
  <c r="BK210" i="59"/>
  <c r="BO184" i="59"/>
  <c r="BM171" i="59"/>
  <c r="BS200" i="59"/>
  <c r="BO135" i="59"/>
  <c r="BQ127" i="59"/>
  <c r="BQ173" i="59"/>
  <c r="BU107" i="59"/>
  <c r="BM119" i="59"/>
  <c r="BU158" i="59"/>
  <c r="BK209" i="59"/>
  <c r="BK145" i="59"/>
  <c r="BQ180" i="59"/>
  <c r="BO165" i="59"/>
  <c r="BM206" i="59"/>
  <c r="BQ192" i="59"/>
  <c r="BS179" i="59"/>
  <c r="BS122" i="59"/>
  <c r="BQ116" i="59"/>
  <c r="BS198" i="59"/>
  <c r="BK142" i="59"/>
  <c r="BU120" i="59"/>
  <c r="BK133" i="59"/>
  <c r="BK126" i="59"/>
  <c r="BO120" i="59"/>
  <c r="BS120" i="59"/>
  <c r="BM142" i="59"/>
  <c r="BS201" i="59"/>
  <c r="BK201" i="59"/>
  <c r="BQ106" i="59"/>
  <c r="BO106" i="59"/>
  <c r="BM125" i="59"/>
  <c r="BM106" i="59"/>
  <c r="BM199" i="59"/>
  <c r="BQ163" i="59"/>
  <c r="BQ160" i="59"/>
  <c r="BM172" i="59"/>
  <c r="BU209" i="59"/>
  <c r="BU183" i="59"/>
  <c r="BK157" i="59"/>
  <c r="BU160" i="59"/>
  <c r="BU187" i="59"/>
  <c r="BU197" i="59"/>
  <c r="BS165" i="59"/>
  <c r="BQ197" i="59"/>
  <c r="BM194" i="59"/>
  <c r="BM208" i="59"/>
  <c r="BM182" i="59"/>
  <c r="BO151" i="59"/>
  <c r="BM137" i="59"/>
  <c r="BK167" i="59"/>
  <c r="BQ145" i="59"/>
  <c r="BM160" i="59"/>
  <c r="BK206" i="59"/>
  <c r="BM207" i="59"/>
  <c r="BU180" i="59"/>
  <c r="BK183" i="59"/>
  <c r="BS121" i="59"/>
  <c r="BU192" i="59"/>
  <c r="BU211" i="59"/>
  <c r="BU185" i="59"/>
  <c r="BK155" i="59"/>
  <c r="BQ171" i="59"/>
  <c r="BU145" i="59"/>
  <c r="BK140" i="59"/>
  <c r="BS207" i="59"/>
  <c r="BO186" i="59"/>
  <c r="BO112" i="59"/>
  <c r="BO188" i="59"/>
  <c r="BM139" i="59"/>
  <c r="BS148" i="59"/>
  <c r="BQ205" i="59"/>
  <c r="BU143" i="59"/>
  <c r="BK134" i="59"/>
  <c r="BM129" i="59"/>
  <c r="BS161" i="59"/>
  <c r="BU163" i="59"/>
  <c r="BS209" i="59"/>
  <c r="BO182" i="59"/>
  <c r="BO116" i="59"/>
  <c r="BO143" i="59"/>
  <c r="BQ133" i="59"/>
  <c r="BM190" i="59"/>
  <c r="BU210" i="59"/>
  <c r="BM183" i="59"/>
  <c r="BM121" i="59"/>
  <c r="BM156" i="59"/>
  <c r="BQ117" i="59"/>
  <c r="BQ156" i="59"/>
  <c r="BO107" i="59"/>
  <c r="BU150" i="59"/>
  <c r="BS130" i="59"/>
  <c r="BO123" i="59"/>
  <c r="BM111" i="59"/>
  <c r="BQ185" i="59"/>
  <c r="BS110" i="59"/>
  <c r="BU157" i="59"/>
  <c r="BQ119" i="59"/>
  <c r="BM105" i="59"/>
  <c r="BS162" i="59"/>
  <c r="BS113" i="59"/>
  <c r="BM192" i="59"/>
  <c r="BQ151" i="59"/>
  <c r="BO175" i="59"/>
  <c r="BO212" i="59"/>
  <c r="BM200" i="59"/>
  <c r="BK165" i="59"/>
  <c r="BS195" i="59"/>
  <c r="BU138" i="59"/>
  <c r="BK147" i="59"/>
  <c r="BM181" i="59"/>
  <c r="BM118" i="59"/>
  <c r="BQ105" i="59"/>
  <c r="BQ124" i="59"/>
  <c r="BM108" i="59"/>
  <c r="BU121" i="59"/>
  <c r="BQ203" i="59"/>
  <c r="BM146" i="59"/>
  <c r="BO181" i="59"/>
  <c r="BO115" i="59"/>
  <c r="BS155" i="59"/>
  <c r="BK168" i="59"/>
  <c r="BS196" i="59"/>
  <c r="BM196" i="59"/>
  <c r="BO208" i="59"/>
  <c r="BM162" i="59"/>
  <c r="BQ122" i="59"/>
  <c r="BQ159" i="59"/>
  <c r="BO140" i="59"/>
  <c r="BU194" i="59"/>
  <c r="BK149" i="59"/>
  <c r="BK119" i="59"/>
  <c r="BQ111" i="59"/>
  <c r="BU171" i="59"/>
  <c r="BO203" i="59"/>
  <c r="BS183" i="59"/>
  <c r="BQ129" i="59"/>
  <c r="BM188" i="59"/>
  <c r="BU111" i="59"/>
  <c r="BO168" i="59"/>
  <c r="BO204" i="59"/>
  <c r="BK185" i="59"/>
  <c r="BM132" i="59"/>
  <c r="BM122" i="59"/>
  <c r="BU151" i="59"/>
  <c r="BO164" i="59"/>
  <c r="BU204" i="59"/>
  <c r="BO171" i="59"/>
  <c r="BQ206" i="59"/>
  <c r="BM167" i="59"/>
  <c r="BQ115" i="59"/>
  <c r="BM212" i="59"/>
  <c r="BM186" i="59"/>
  <c r="BS156" i="59"/>
  <c r="BS119" i="59"/>
  <c r="BQ112" i="59"/>
  <c r="BU108" i="59"/>
  <c r="BS178" i="59"/>
  <c r="BS114" i="59"/>
  <c r="BU190" i="59"/>
  <c r="BK144" i="59"/>
  <c r="BU127" i="59"/>
  <c r="BM174" i="59"/>
  <c r="BQ212" i="59"/>
  <c r="BU166" i="59"/>
  <c r="BQ113" i="59"/>
  <c r="BQ148" i="59"/>
  <c r="BK184" i="59"/>
  <c r="BQ131" i="59"/>
  <c r="BU189" i="59"/>
  <c r="BO191" i="59"/>
  <c r="BM136" i="59"/>
  <c r="BO133" i="59"/>
  <c r="BQ165" i="59"/>
  <c r="BU172" i="59"/>
  <c r="BQ196" i="59"/>
  <c r="BM166" i="59"/>
  <c r="BS135" i="59"/>
  <c r="BK110" i="59"/>
  <c r="BK152" i="59"/>
  <c r="BM195" i="59"/>
  <c r="BK177" i="59"/>
  <c r="BM120" i="59"/>
  <c r="BS177" i="59"/>
  <c r="BU152" i="59"/>
  <c r="BQ177" i="59"/>
  <c r="BU201" i="59"/>
  <c r="BO201" i="59"/>
  <c r="BM193" i="59"/>
  <c r="BS106" i="59"/>
  <c r="BK106" i="59"/>
  <c r="BO125" i="59"/>
  <c r="BM107" i="59"/>
  <c r="BU179" i="59"/>
  <c r="BO113" i="59"/>
  <c r="BK154" i="59"/>
  <c r="BK189" i="59"/>
  <c r="BQ135" i="59"/>
  <c r="BM117" i="59"/>
  <c r="BK112" i="59"/>
  <c r="BO156" i="59"/>
  <c r="BM133" i="59"/>
  <c r="BO131" i="59"/>
  <c r="BK117" i="59"/>
  <c r="BQ168" i="59"/>
  <c r="BS188" i="59"/>
  <c r="BQ188" i="59"/>
  <c r="BM163" i="59"/>
  <c r="BQ195" i="59"/>
  <c r="BS150" i="59"/>
  <c r="BS163" i="59"/>
  <c r="BQ132" i="59"/>
  <c r="BO155" i="59"/>
  <c r="BS187" i="59"/>
  <c r="BQ189" i="59"/>
  <c r="BQ204" i="59"/>
  <c r="BQ182" i="59"/>
  <c r="BK107" i="59"/>
  <c r="BK191" i="59"/>
  <c r="BQ139" i="59"/>
  <c r="BM115" i="59"/>
  <c r="BU154" i="59"/>
  <c r="BK205" i="59"/>
  <c r="BU161" i="59"/>
  <c r="BM187" i="59"/>
  <c r="BS145" i="59"/>
  <c r="BO130" i="59"/>
  <c r="BM165" i="59"/>
  <c r="BS197" i="59"/>
  <c r="BU205" i="59"/>
  <c r="BS173" i="59"/>
  <c r="BK203" i="59"/>
  <c r="BU212" i="59"/>
  <c r="BM185" i="59"/>
  <c r="BM123" i="59"/>
  <c r="BK113" i="59"/>
  <c r="BM189" i="59"/>
  <c r="BS143" i="59"/>
  <c r="BM178" i="59"/>
  <c r="BQ211" i="59"/>
  <c r="BS111" i="59"/>
  <c r="BO162" i="59"/>
  <c r="BK190" i="59"/>
  <c r="BQ136" i="59"/>
  <c r="BS186" i="59"/>
  <c r="BS123" i="59"/>
  <c r="BO152" i="59"/>
  <c r="BM109" i="59"/>
  <c r="BK179" i="59"/>
  <c r="BK208" i="59"/>
  <c r="BK146" i="59"/>
  <c r="BU181" i="59"/>
  <c r="BO149" i="59"/>
  <c r="BU140" i="59"/>
  <c r="BK136" i="59"/>
  <c r="BK124" i="59"/>
  <c r="BO178" i="59"/>
  <c r="BQ166" i="59"/>
  <c r="BU123" i="59"/>
  <c r="BM152" i="59"/>
  <c r="BS131" i="59"/>
  <c r="BO118" i="59"/>
  <c r="BU130" i="59"/>
  <c r="BK162" i="59"/>
  <c r="BQ155" i="59"/>
  <c r="BO127" i="59"/>
  <c r="BS168" i="59"/>
  <c r="BK196" i="59"/>
  <c r="BU208" i="59"/>
  <c r="BO202" i="59"/>
  <c r="BS184" i="59"/>
  <c r="BM147" i="59"/>
  <c r="BS138" i="59"/>
  <c r="BQ150" i="59"/>
  <c r="BS185" i="59"/>
  <c r="BK172" i="59"/>
  <c r="BS206" i="59"/>
  <c r="BS141" i="59"/>
  <c r="BM179" i="59"/>
  <c r="BM116" i="59"/>
  <c r="BS118" i="59"/>
  <c r="BS170" i="59"/>
  <c r="BU132" i="59"/>
  <c r="BK160" i="59"/>
  <c r="BS112" i="59"/>
  <c r="BO180" i="59"/>
  <c r="BO114" i="59"/>
  <c r="BU162" i="59"/>
  <c r="BK132" i="59"/>
  <c r="BQ202" i="59"/>
  <c r="BM140" i="59"/>
  <c r="BS136" i="59"/>
  <c r="BU129" i="59"/>
  <c r="BU176" i="59"/>
  <c r="BQ207" i="59"/>
  <c r="BQ107" i="59"/>
  <c r="BO158" i="59"/>
  <c r="BK182" i="59"/>
  <c r="BO122" i="59"/>
  <c r="BM176" i="59"/>
  <c r="BO166" i="59"/>
  <c r="BQ144" i="59"/>
  <c r="BO145" i="59"/>
  <c r="BU134" i="59"/>
  <c r="BK130" i="59"/>
  <c r="BQ158" i="59"/>
  <c r="BS153" i="59"/>
  <c r="BK173" i="59"/>
  <c r="BM143" i="59"/>
  <c r="BS167" i="59"/>
  <c r="BS192" i="59"/>
  <c r="BQ141" i="59"/>
  <c r="BU116" i="59"/>
  <c r="BM141" i="59"/>
  <c r="BS137" i="59"/>
  <c r="BQ187" i="59"/>
  <c r="BO150" i="59"/>
  <c r="BQ178" i="59"/>
  <c r="BO163" i="59"/>
  <c r="BM211" i="59"/>
  <c r="BU184" i="59"/>
  <c r="BK156" i="59"/>
  <c r="BS176" i="59"/>
  <c r="BU141" i="59"/>
  <c r="BK137" i="59"/>
  <c r="BO205" i="59"/>
  <c r="BQ209" i="59"/>
  <c r="BQ109" i="59"/>
  <c r="BO160" i="59"/>
  <c r="BU165" i="59"/>
  <c r="BS211" i="59"/>
  <c r="BS105" i="59"/>
  <c r="BO121" i="59"/>
  <c r="BS154" i="59"/>
  <c r="BO169" i="59"/>
  <c r="BM144" i="59"/>
  <c r="BO142" i="59"/>
  <c r="BO198" i="59"/>
  <c r="BQ198" i="59"/>
  <c r="BM128" i="59"/>
  <c r="BS128" i="59"/>
  <c r="BK120" i="59"/>
  <c r="BU133" i="59"/>
  <c r="BS152" i="59"/>
  <c r="BO128" i="59"/>
  <c r="BQ101" i="59"/>
  <c r="BP37" i="59"/>
  <c r="BP35" i="59"/>
  <c r="BK102" i="59"/>
  <c r="BR38" i="59"/>
  <c r="BP101" i="59"/>
  <c r="BT98" i="59"/>
  <c r="BR71" i="59"/>
  <c r="BR70" i="59"/>
  <c r="BJ47" i="59"/>
  <c r="BN71" i="59"/>
  <c r="BR76" i="59"/>
  <c r="BL96" i="59"/>
  <c r="BR42" i="59"/>
  <c r="BJ37" i="59"/>
  <c r="BR98" i="59"/>
  <c r="BT104" i="59"/>
  <c r="BL59" i="59"/>
  <c r="BL50" i="59"/>
  <c r="BP102" i="59"/>
  <c r="BP79" i="59"/>
  <c r="BL39" i="59"/>
  <c r="BS104" i="59"/>
  <c r="BK99" i="59"/>
  <c r="BT93" i="59"/>
  <c r="BP70" i="59"/>
  <c r="BJ52" i="59"/>
  <c r="BJ69" i="59"/>
  <c r="BN58" i="59"/>
  <c r="BP60" i="59"/>
  <c r="BN61" i="59"/>
  <c r="BJ56" i="59"/>
  <c r="BR48" i="59"/>
  <c r="BU102" i="59"/>
  <c r="BT64" i="59"/>
  <c r="BP90" i="59"/>
  <c r="BP25" i="59"/>
  <c r="BL77" i="59"/>
  <c r="BO99" i="59"/>
  <c r="BR82" i="59"/>
  <c r="BN69" i="59"/>
  <c r="BN62" i="59"/>
  <c r="BT46" i="59"/>
  <c r="BP58" i="59"/>
  <c r="BP88" i="59"/>
  <c r="BT38" i="59"/>
  <c r="BL54" i="59"/>
  <c r="BP38" i="59"/>
  <c r="BN80" i="59"/>
  <c r="BJ103" i="59"/>
  <c r="BR104" i="59"/>
  <c r="BR54" i="59"/>
  <c r="BL81" i="59"/>
  <c r="BT50" i="59"/>
  <c r="BL40" i="59"/>
  <c r="BR72" i="59"/>
  <c r="BN41" i="59"/>
  <c r="BN59" i="59"/>
  <c r="BT42" i="59"/>
  <c r="BT78" i="59"/>
  <c r="BR96" i="59"/>
  <c r="BP97" i="59"/>
  <c r="BM97" i="59"/>
  <c r="BT75" i="59"/>
  <c r="BR95" i="59"/>
  <c r="BT55" i="59"/>
  <c r="BR35" i="59"/>
  <c r="BL35" i="59"/>
  <c r="BT101" i="59"/>
  <c r="BJ72" i="59"/>
  <c r="BK96" i="59"/>
  <c r="BN100" i="59"/>
  <c r="BR60" i="59"/>
  <c r="BL73" i="59"/>
  <c r="BT74" i="59"/>
  <c r="BK100" i="59"/>
  <c r="BJ101" i="59"/>
  <c r="BL56" i="59"/>
  <c r="BL86" i="59"/>
  <c r="BR102" i="59"/>
  <c r="BJ78" i="59"/>
  <c r="BN66" i="59"/>
  <c r="BJ36" i="59"/>
  <c r="BN64" i="59"/>
  <c r="BP87" i="59"/>
  <c r="BL47" i="59"/>
  <c r="BP91" i="59"/>
  <c r="BP71" i="59"/>
  <c r="BT57" i="59"/>
  <c r="BR75" i="59"/>
  <c r="BN101" i="59"/>
  <c r="BR36" i="59"/>
  <c r="BT94" i="59"/>
  <c r="BL66" i="59"/>
  <c r="BJ61" i="59"/>
  <c r="BO104" i="59"/>
  <c r="BT45" i="59"/>
  <c r="BL42" i="59"/>
  <c r="BN50" i="59"/>
  <c r="BJ62" i="59"/>
  <c r="BP59" i="59"/>
  <c r="BL99" i="59"/>
  <c r="BR74" i="59"/>
  <c r="BL104" i="59"/>
  <c r="BN56" i="59"/>
  <c r="BR90" i="59"/>
  <c r="BN31" i="59"/>
  <c r="BN54" i="59"/>
  <c r="BL51" i="59"/>
  <c r="BJ94" i="59"/>
  <c r="BN72" i="59"/>
  <c r="BP43" i="59"/>
  <c r="BM100" i="59"/>
  <c r="BJ89" i="59"/>
  <c r="BT37" i="59"/>
  <c r="BR40" i="59"/>
  <c r="BJ77" i="59"/>
  <c r="BR91" i="59"/>
  <c r="BT80" i="59"/>
  <c r="BN68" i="59"/>
  <c r="BJ74" i="59"/>
  <c r="BT40" i="59"/>
  <c r="BN65" i="59"/>
  <c r="BP96" i="59"/>
  <c r="BN49" i="59"/>
  <c r="BM101" i="59"/>
  <c r="BR77" i="59"/>
  <c r="BJ49" i="59"/>
  <c r="BK97" i="59"/>
  <c r="BJ50" i="59"/>
  <c r="BJ92" i="59"/>
  <c r="BR79" i="59"/>
  <c r="BR66" i="59"/>
  <c r="BQ100" i="59"/>
  <c r="BO100" i="59"/>
  <c r="BR92" i="59"/>
  <c r="BL71" i="59"/>
  <c r="BT60" i="59"/>
  <c r="BR59" i="59"/>
  <c r="BO96" i="59"/>
  <c r="BT58" i="59"/>
  <c r="BT76" i="59"/>
  <c r="BN86" i="59"/>
  <c r="BO102" i="59"/>
  <c r="BN37" i="59"/>
  <c r="BT90" i="59"/>
  <c r="BN93" i="59"/>
  <c r="BR39" i="59"/>
  <c r="BL92" i="59"/>
  <c r="BR55" i="59"/>
  <c r="BP36" i="59"/>
  <c r="BR45" i="59"/>
  <c r="BT34" i="59"/>
  <c r="BU98" i="59"/>
  <c r="BN70" i="59"/>
  <c r="BL74" i="59"/>
  <c r="BL38" i="59"/>
  <c r="BT88" i="59"/>
  <c r="BT96" i="59"/>
  <c r="BR69" i="59"/>
  <c r="BN40" i="59"/>
  <c r="BJ85" i="59"/>
  <c r="BT41" i="59"/>
  <c r="BP52" i="59"/>
  <c r="BT86" i="59"/>
  <c r="BT97" i="59"/>
  <c r="BL69" i="59"/>
  <c r="BN39" i="59"/>
  <c r="BT44" i="59"/>
  <c r="BP99" i="59"/>
  <c r="BJ58" i="59"/>
  <c r="BP61" i="59"/>
  <c r="BS98" i="59"/>
  <c r="BR49" i="59"/>
  <c r="BR44" i="59"/>
  <c r="BN94" i="59"/>
  <c r="BP56" i="59"/>
  <c r="BL20" i="59"/>
  <c r="BL45" i="59"/>
  <c r="BN27" i="59"/>
  <c r="BP55" i="59"/>
  <c r="BU99" i="59"/>
  <c r="BO101" i="59"/>
  <c r="BM103" i="59"/>
  <c r="BN23" i="59"/>
  <c r="BT22" i="59"/>
  <c r="BL103" i="59"/>
  <c r="BL41" i="59"/>
  <c r="BL95" i="59"/>
  <c r="BJ53" i="59"/>
  <c r="BP92" i="59"/>
  <c r="BP72" i="59"/>
  <c r="BL100" i="59"/>
  <c r="BM99" i="59"/>
  <c r="BP82" i="59"/>
  <c r="BR57" i="59"/>
  <c r="BT77" i="59"/>
  <c r="BN79" i="59"/>
  <c r="BQ102" i="59"/>
  <c r="BR93" i="59"/>
  <c r="BL101" i="59"/>
  <c r="BT21" i="59"/>
  <c r="BO97" i="59"/>
  <c r="BR13" i="59"/>
  <c r="BL37" i="59"/>
  <c r="BJ81" i="59"/>
  <c r="BN13" i="59"/>
  <c r="BO98" i="59"/>
  <c r="BS96" i="59"/>
  <c r="BJ104" i="59"/>
  <c r="BN75" i="59"/>
  <c r="BL70" i="59"/>
  <c r="BR52" i="59"/>
  <c r="BN38" i="59"/>
  <c r="BN48" i="59"/>
  <c r="BR43" i="59"/>
  <c r="BT95" i="59"/>
  <c r="BL65" i="59"/>
  <c r="BP85" i="59"/>
  <c r="BJ40" i="59"/>
  <c r="BT72" i="59"/>
  <c r="BP80" i="59"/>
  <c r="BL52" i="59"/>
  <c r="BQ99" i="59"/>
  <c r="BJ35" i="59"/>
  <c r="BP46" i="59"/>
  <c r="BN32" i="59"/>
  <c r="BT32" i="59"/>
  <c r="BT70" i="59"/>
  <c r="BR101" i="59"/>
  <c r="BN20" i="59"/>
  <c r="BR89" i="59"/>
  <c r="BL16" i="59"/>
  <c r="BJ26" i="59"/>
  <c r="BP16" i="59"/>
  <c r="BL91" i="59"/>
  <c r="BT99" i="59"/>
  <c r="BJ66" i="59"/>
  <c r="BP53" i="59"/>
  <c r="BL64" i="59"/>
  <c r="BN47" i="59"/>
  <c r="BP45" i="59"/>
  <c r="BJ48" i="59"/>
  <c r="BP48" i="59"/>
  <c r="BR29" i="59"/>
  <c r="BP95" i="59"/>
  <c r="BN43" i="59"/>
  <c r="BP75" i="59"/>
  <c r="BN24" i="59"/>
  <c r="BL63" i="59"/>
  <c r="BJ27" i="59"/>
  <c r="BN18" i="59"/>
  <c r="BN19" i="59"/>
  <c r="BL97" i="59"/>
  <c r="BP41" i="59"/>
  <c r="BJ64" i="59"/>
  <c r="BJ79" i="59"/>
  <c r="BT59" i="59"/>
  <c r="BT51" i="59"/>
  <c r="BR58" i="59"/>
  <c r="BL48" i="59"/>
  <c r="BN77" i="59"/>
  <c r="BT81" i="59"/>
  <c r="BS100" i="59"/>
  <c r="BT69" i="59"/>
  <c r="BT49" i="59"/>
  <c r="BT35" i="59"/>
  <c r="BS102" i="59"/>
  <c r="BT68" i="59"/>
  <c r="BT92" i="59"/>
  <c r="BJ42" i="59"/>
  <c r="BP93" i="59"/>
  <c r="BU103" i="59"/>
  <c r="BP51" i="59"/>
  <c r="BJ96" i="59"/>
  <c r="BR80" i="59"/>
  <c r="BT56" i="59"/>
  <c r="BN85" i="59"/>
  <c r="BN57" i="59"/>
  <c r="BL89" i="59"/>
  <c r="BL98" i="59"/>
  <c r="BJ44" i="59"/>
  <c r="BT17" i="59"/>
  <c r="BJ82" i="59"/>
  <c r="BP44" i="59"/>
  <c r="BR14" i="59"/>
  <c r="BT13" i="59"/>
  <c r="BP69" i="59"/>
  <c r="BS99" i="59"/>
  <c r="BN53" i="59"/>
  <c r="BN55" i="59"/>
  <c r="BJ51" i="59"/>
  <c r="BL58" i="59"/>
  <c r="BJ93" i="59"/>
  <c r="BP74" i="59"/>
  <c r="BK101" i="59"/>
  <c r="BT18" i="59"/>
  <c r="BL18" i="59"/>
  <c r="BP39" i="59"/>
  <c r="BL93" i="59"/>
  <c r="BR21" i="59"/>
  <c r="BT19" i="59"/>
  <c r="BN87" i="59"/>
  <c r="BN25" i="59"/>
  <c r="BL31" i="59"/>
  <c r="BJ39" i="59"/>
  <c r="BU96" i="59"/>
  <c r="BJ41" i="59"/>
  <c r="BN44" i="59"/>
  <c r="BL78" i="59"/>
  <c r="BT89" i="59"/>
  <c r="BT63" i="59"/>
  <c r="BN63" i="59"/>
  <c r="BL34" i="59"/>
  <c r="BR63" i="59"/>
  <c r="BL68" i="59"/>
  <c r="BN52" i="59"/>
  <c r="BP89" i="59"/>
  <c r="BL76" i="59"/>
  <c r="BN96" i="59"/>
  <c r="BR65" i="59"/>
  <c r="BL21" i="59"/>
  <c r="BT79" i="59"/>
  <c r="BT62" i="59"/>
  <c r="BT29" i="59"/>
  <c r="BR47" i="59"/>
  <c r="BL43" i="59"/>
  <c r="BM104" i="59"/>
  <c r="BR85" i="59"/>
  <c r="BJ33" i="59"/>
  <c r="BT28" i="59"/>
  <c r="BP15" i="59"/>
  <c r="BN99" i="59"/>
  <c r="BT48" i="59"/>
  <c r="BU101" i="59"/>
  <c r="BJ99" i="59"/>
  <c r="BJ68" i="59"/>
  <c r="BJ46" i="59"/>
  <c r="BN81" i="59"/>
  <c r="BJ63" i="59"/>
  <c r="BR34" i="59"/>
  <c r="BJ57" i="59"/>
  <c r="BP50" i="59"/>
  <c r="BT30" i="59"/>
  <c r="BN33" i="59"/>
  <c r="BN91" i="59"/>
  <c r="BN92" i="59"/>
  <c r="BL15" i="59"/>
  <c r="BN35" i="59"/>
  <c r="BR41" i="59"/>
  <c r="BL26" i="59"/>
  <c r="BK103" i="59"/>
  <c r="BL55" i="59"/>
  <c r="BP104" i="59"/>
  <c r="BR68" i="59"/>
  <c r="BR87" i="59"/>
  <c r="BO103" i="59"/>
  <c r="BT91" i="59"/>
  <c r="BJ80" i="59"/>
  <c r="BL44" i="59"/>
  <c r="BL82" i="59"/>
  <c r="BS103" i="59"/>
  <c r="BM96" i="59"/>
  <c r="BR53" i="59"/>
  <c r="BT25" i="59"/>
  <c r="BL53" i="59"/>
  <c r="BP86" i="59"/>
  <c r="BT100" i="59"/>
  <c r="BN26" i="59"/>
  <c r="BP30" i="59"/>
  <c r="BP31" i="59"/>
  <c r="BL75" i="59"/>
  <c r="BJ76" i="59"/>
  <c r="BR94" i="59"/>
  <c r="BQ104" i="59"/>
  <c r="BN102" i="59"/>
  <c r="BJ87" i="59"/>
  <c r="BJ86" i="59"/>
  <c r="BL22" i="59"/>
  <c r="BS97" i="59"/>
  <c r="BL49" i="59"/>
  <c r="BL62" i="59"/>
  <c r="BT23" i="59"/>
  <c r="BJ22" i="59"/>
  <c r="BJ20" i="59"/>
  <c r="BP27" i="59"/>
  <c r="BL90" i="59"/>
  <c r="BT103" i="59"/>
  <c r="BS101" i="59"/>
  <c r="BN60" i="59"/>
  <c r="BK98" i="59"/>
  <c r="BJ16" i="59"/>
  <c r="BR64" i="59"/>
  <c r="BP78" i="59"/>
  <c r="BR103" i="59"/>
  <c r="BM98" i="59"/>
  <c r="BR18" i="59"/>
  <c r="BT53" i="59"/>
  <c r="BT61" i="59"/>
  <c r="BP62" i="59"/>
  <c r="BR26" i="59"/>
  <c r="BP34" i="59"/>
  <c r="BP64" i="59"/>
  <c r="BR81" i="59"/>
  <c r="BL36" i="59"/>
  <c r="BT24" i="59"/>
  <c r="BK104" i="59"/>
  <c r="BP57" i="59"/>
  <c r="BP65" i="59"/>
  <c r="BR46" i="59"/>
  <c r="BJ91" i="59"/>
  <c r="BN12" i="59"/>
  <c r="BJ71" i="59"/>
  <c r="BR31" i="59"/>
  <c r="BT87" i="59"/>
  <c r="BL102" i="59"/>
  <c r="BT52" i="59"/>
  <c r="BT43" i="59"/>
  <c r="BP13" i="59"/>
  <c r="BR88" i="59"/>
  <c r="BR37" i="59"/>
  <c r="BJ13" i="59"/>
  <c r="BL30" i="59"/>
  <c r="BL32" i="59"/>
  <c r="BP81" i="59"/>
  <c r="BN46" i="59"/>
  <c r="BT12" i="59"/>
  <c r="BP18" i="59"/>
  <c r="BP103" i="59"/>
  <c r="BN89" i="59"/>
  <c r="BU100" i="59"/>
  <c r="BN15" i="59"/>
  <c r="BM102" i="59"/>
  <c r="BJ31" i="59"/>
  <c r="BJ25" i="59"/>
  <c r="BL85" i="59"/>
  <c r="BT47" i="59"/>
  <c r="BT66" i="59"/>
  <c r="BP22" i="59"/>
  <c r="BJ65" i="59"/>
  <c r="BR78" i="59"/>
  <c r="BN51" i="59"/>
  <c r="BN98" i="59"/>
  <c r="BL60" i="59"/>
  <c r="BL27" i="59"/>
  <c r="BR22" i="59"/>
  <c r="BJ75" i="59"/>
  <c r="BN74" i="59"/>
  <c r="BN78" i="59"/>
  <c r="BR28" i="59"/>
  <c r="BJ17" i="59"/>
  <c r="BN90" i="59"/>
  <c r="BJ24" i="59"/>
  <c r="BR56" i="59"/>
  <c r="BT16" i="59"/>
  <c r="BT85" i="59"/>
  <c r="BP26" i="59"/>
  <c r="BN76" i="59"/>
  <c r="BP100" i="59"/>
  <c r="BN45" i="59"/>
  <c r="BJ55" i="59"/>
  <c r="BN42" i="59"/>
  <c r="BR24" i="59"/>
  <c r="BJ12" i="59"/>
  <c r="BN22" i="59"/>
  <c r="BP19" i="59"/>
  <c r="BR32" i="59"/>
  <c r="BU97" i="59"/>
  <c r="BT31" i="59"/>
  <c r="BP47" i="59"/>
  <c r="BL19" i="59"/>
  <c r="BT26" i="59"/>
  <c r="BN16" i="59"/>
  <c r="BT36" i="59"/>
  <c r="BJ90" i="59"/>
  <c r="BJ95" i="59"/>
  <c r="BN82" i="59"/>
  <c r="BN95" i="59"/>
  <c r="BR86" i="59"/>
  <c r="BJ97" i="59"/>
  <c r="BL46" i="59"/>
  <c r="BL57" i="59"/>
  <c r="BL23" i="59"/>
  <c r="BP21" i="59"/>
  <c r="BQ96" i="59"/>
  <c r="BP33" i="59"/>
  <c r="BJ43" i="59"/>
  <c r="BR30" i="59"/>
  <c r="BJ100" i="59"/>
  <c r="BJ19" i="59"/>
  <c r="BP76" i="59"/>
  <c r="BR33" i="59"/>
  <c r="BR50" i="59"/>
  <c r="BP63" i="59"/>
  <c r="BQ97" i="59"/>
  <c r="BN21" i="59"/>
  <c r="BR17" i="59"/>
  <c r="BR20" i="59"/>
  <c r="BP23" i="59"/>
  <c r="BL88" i="59"/>
  <c r="BN88" i="59"/>
  <c r="BT71" i="59"/>
  <c r="BL61" i="59"/>
  <c r="BJ70" i="59"/>
  <c r="BJ38" i="59"/>
  <c r="BJ59" i="59"/>
  <c r="BP77" i="59"/>
  <c r="BL13" i="59"/>
  <c r="BN17" i="59"/>
  <c r="BT82" i="59"/>
  <c r="BP42" i="59"/>
  <c r="BN36" i="59"/>
  <c r="BT20" i="59"/>
  <c r="BL25" i="59"/>
  <c r="BL17" i="59"/>
  <c r="BJ45" i="59"/>
  <c r="BN103" i="59"/>
  <c r="BP98" i="59"/>
  <c r="BL94" i="59"/>
  <c r="BR19" i="59"/>
  <c r="BP66" i="59"/>
  <c r="BP20" i="59"/>
  <c r="BJ32" i="59"/>
  <c r="BR97" i="59"/>
  <c r="BL72" i="59"/>
  <c r="BT39" i="59"/>
  <c r="BP40" i="59"/>
  <c r="BP12" i="59"/>
  <c r="BR16" i="59"/>
  <c r="BJ98" i="59"/>
  <c r="BR25" i="59"/>
  <c r="BR61" i="59"/>
  <c r="BJ34" i="59"/>
  <c r="BJ88" i="59"/>
  <c r="BL79" i="59"/>
  <c r="BL87" i="59"/>
  <c r="BQ98" i="59"/>
  <c r="BU104" i="59"/>
  <c r="BT65" i="59"/>
  <c r="BJ21" i="59"/>
  <c r="BT15" i="59"/>
  <c r="BJ102" i="59"/>
  <c r="BR100" i="59"/>
  <c r="BT14" i="59"/>
  <c r="BJ15" i="59"/>
  <c r="BL12" i="59"/>
  <c r="BR15" i="59"/>
  <c r="BR99" i="59"/>
  <c r="BN104" i="59"/>
  <c r="BJ60" i="59"/>
  <c r="BT33" i="59"/>
  <c r="BJ30" i="59"/>
  <c r="BP94" i="59"/>
  <c r="BL24" i="59"/>
  <c r="BN97" i="59"/>
  <c r="BR27" i="59"/>
  <c r="BP17" i="59"/>
  <c r="BN30" i="59"/>
  <c r="BP49" i="59"/>
  <c r="BL80" i="59"/>
  <c r="BP32" i="59"/>
  <c r="BN34" i="59"/>
  <c r="BP54" i="59"/>
  <c r="BL33" i="59"/>
  <c r="BT27" i="59"/>
  <c r="BJ18" i="59"/>
  <c r="BP24" i="59"/>
  <c r="BR12" i="59"/>
  <c r="BR51" i="59"/>
  <c r="BQ103" i="59"/>
  <c r="BT102" i="59"/>
  <c r="BJ23" i="59"/>
  <c r="BP68" i="59"/>
  <c r="BR23" i="59"/>
  <c r="BR11" i="59"/>
  <c r="BT11" i="59"/>
  <c r="BP11" i="59"/>
  <c r="BL11" i="59"/>
  <c r="BN11" i="59"/>
  <c r="BJ11" i="59"/>
  <c r="G252" i="60" l="1"/>
  <c r="E253" i="60"/>
  <c r="F252" i="60"/>
  <c r="BO214" i="59"/>
  <c r="BU214" i="59"/>
  <c r="BQ214" i="59"/>
  <c r="BM214" i="59"/>
  <c r="BS214" i="59"/>
  <c r="BK214" i="59"/>
  <c r="BM213" i="59"/>
  <c r="BK213" i="59"/>
  <c r="BS213" i="59"/>
  <c r="BO213" i="59"/>
  <c r="BQ213" i="59"/>
  <c r="BU213" i="59"/>
  <c r="BE8" i="42"/>
  <c r="R16" i="2"/>
  <c r="BJ9" i="59"/>
  <c r="C26" i="58" s="1"/>
  <c r="BT9" i="59"/>
  <c r="M26" i="58" s="1"/>
  <c r="BR84" i="59"/>
  <c r="BP83" i="59"/>
  <c r="BL84" i="59"/>
  <c r="BL83" i="59"/>
  <c r="BN83" i="59"/>
  <c r="BN84" i="59"/>
  <c r="BP84" i="59"/>
  <c r="BL9" i="59" l="1"/>
  <c r="E26" i="58" s="1"/>
  <c r="G253" i="60"/>
  <c r="E254" i="60"/>
  <c r="F253" i="60"/>
  <c r="G254" i="60" l="1"/>
  <c r="E255" i="60"/>
  <c r="F254" i="60"/>
  <c r="BR67" i="59"/>
  <c r="BR9" i="59" s="1"/>
  <c r="K26" i="58" s="1"/>
  <c r="BN67" i="59"/>
  <c r="BN9" i="59" s="1"/>
  <c r="G26" i="58" s="1"/>
  <c r="BP67" i="59"/>
  <c r="BP9" i="59" s="1"/>
  <c r="I26" i="58" s="1"/>
  <c r="G255" i="60" l="1"/>
  <c r="E256" i="60"/>
  <c r="F255" i="60"/>
  <c r="G256" i="60" l="1"/>
  <c r="E257" i="60"/>
  <c r="F256" i="60"/>
  <c r="J39" i="58"/>
  <c r="L39" i="58"/>
  <c r="I39" i="58"/>
  <c r="G39" i="58"/>
  <c r="H39" i="58"/>
  <c r="D39" i="58"/>
  <c r="F39" i="58"/>
  <c r="K39" i="58"/>
  <c r="G257" i="60" l="1"/>
  <c r="E258" i="60"/>
  <c r="F257" i="60"/>
  <c r="T39" i="58"/>
  <c r="R39" i="58"/>
  <c r="S39" i="58"/>
  <c r="G258" i="60" l="1"/>
  <c r="E259" i="60"/>
  <c r="F258" i="60"/>
  <c r="G259" i="60" l="1"/>
  <c r="F259" i="60"/>
  <c r="CB87" i="59" l="1"/>
  <c r="CF58" i="59"/>
  <c r="CD87" i="59"/>
  <c r="BX162" i="59"/>
  <c r="BZ58" i="59"/>
  <c r="CF87" i="59"/>
  <c r="CD19" i="59"/>
  <c r="BX168" i="59"/>
  <c r="CD69" i="59"/>
  <c r="CF19" i="59"/>
  <c r="BX266" i="59"/>
  <c r="CG251" i="59"/>
  <c r="BX251" i="59"/>
  <c r="BX271" i="59"/>
  <c r="CD265" i="59"/>
  <c r="CA241" i="59"/>
  <c r="CB249" i="59"/>
  <c r="BV257" i="59"/>
  <c r="BY264" i="59"/>
  <c r="CE239" i="59"/>
  <c r="CA268" i="59"/>
  <c r="BY250" i="59"/>
  <c r="CA260" i="59"/>
  <c r="CB240" i="59"/>
  <c r="BZ248" i="59"/>
  <c r="BZ200" i="59"/>
  <c r="BX269" i="59"/>
  <c r="CB258" i="59"/>
  <c r="BZ242" i="59"/>
  <c r="BW249" i="59"/>
  <c r="BY258" i="59"/>
  <c r="CD269" i="59"/>
  <c r="CC244" i="59"/>
  <c r="CA254" i="59"/>
  <c r="BV260" i="59"/>
  <c r="CF242" i="59"/>
  <c r="CF253" i="59"/>
  <c r="CG248" i="59"/>
  <c r="CG259" i="59"/>
  <c r="CG249" i="59"/>
  <c r="BZ249" i="59"/>
  <c r="CE267" i="59"/>
  <c r="BW253" i="59"/>
  <c r="CE253" i="59"/>
  <c r="BZ243" i="59"/>
  <c r="BW243" i="59"/>
  <c r="CF256" i="59"/>
  <c r="CD247" i="59"/>
  <c r="CC268" i="59"/>
  <c r="BX263" i="59"/>
  <c r="CF246" i="59"/>
  <c r="BZ254" i="59"/>
  <c r="CC261" i="59"/>
  <c r="BW271" i="59"/>
  <c r="BX260" i="59"/>
  <c r="BV182" i="59"/>
  <c r="BX244" i="59"/>
  <c r="CA249" i="59"/>
  <c r="CC258" i="59"/>
  <c r="CG271" i="59"/>
  <c r="CE265" i="59"/>
  <c r="CC248" i="59"/>
  <c r="CE258" i="59"/>
  <c r="BZ264" i="59"/>
  <c r="BX240" i="59"/>
  <c r="BV248" i="59"/>
  <c r="BY265" i="59"/>
  <c r="CA265" i="59"/>
  <c r="BY248" i="59"/>
  <c r="BW257" i="59"/>
  <c r="CD262" i="59"/>
  <c r="BZ246" i="59"/>
  <c r="BV255" i="59"/>
  <c r="CA267" i="59"/>
  <c r="BY249" i="59"/>
  <c r="BW258" i="59"/>
  <c r="CD263" i="59"/>
  <c r="CB239" i="59"/>
  <c r="BZ247" i="59"/>
  <c r="CB269" i="59"/>
  <c r="CF258" i="59"/>
  <c r="CD242" i="59"/>
  <c r="BW248" i="59"/>
  <c r="BY257" i="59"/>
  <c r="CD231" i="59"/>
  <c r="CC270" i="59"/>
  <c r="BV265" i="59"/>
  <c r="CD240" i="59"/>
  <c r="BX250" i="59"/>
  <c r="CD257" i="59"/>
  <c r="CA240" i="59"/>
  <c r="CA270" i="59"/>
  <c r="BX254" i="59"/>
  <c r="BW261" i="59"/>
  <c r="CC242" i="59"/>
  <c r="BZ250" i="59"/>
  <c r="CD270" i="59"/>
  <c r="BX248" i="59"/>
  <c r="BV261" i="59"/>
  <c r="BV250" i="59"/>
  <c r="CG265" i="59"/>
  <c r="BW268" i="59"/>
  <c r="BV241" i="59"/>
  <c r="CC239" i="59"/>
  <c r="CE251" i="59"/>
  <c r="CA252" i="59"/>
  <c r="CD251" i="59"/>
  <c r="CE245" i="59"/>
  <c r="CD252" i="59"/>
  <c r="BX22" i="59"/>
  <c r="BX54" i="59"/>
  <c r="CC266" i="59"/>
  <c r="BW252" i="59"/>
  <c r="CD266" i="59"/>
  <c r="CF264" i="59"/>
  <c r="CB260" i="59"/>
  <c r="BZ182" i="59"/>
  <c r="BY243" i="59"/>
  <c r="CE249" i="59"/>
  <c r="CG258" i="59"/>
  <c r="BV269" i="59"/>
  <c r="CD243" i="59"/>
  <c r="BW255" i="59"/>
  <c r="CA229" i="59"/>
  <c r="BZ259" i="59"/>
  <c r="BX234" i="59"/>
  <c r="BX242" i="59"/>
  <c r="CA269" i="59"/>
  <c r="BX253" i="59"/>
  <c r="CA261" i="59"/>
  <c r="CG242" i="59"/>
  <c r="CD250" i="59"/>
  <c r="CG268" i="59"/>
  <c r="CB263" i="59"/>
  <c r="BV239" i="59"/>
  <c r="BX247" i="59"/>
  <c r="CD254" i="59"/>
  <c r="CG261" i="59"/>
  <c r="BX262" i="59"/>
  <c r="CC260" i="59"/>
  <c r="CF269" i="59"/>
  <c r="CE260" i="59"/>
  <c r="CE243" i="59"/>
  <c r="CD267" i="59"/>
  <c r="CG267" i="59"/>
  <c r="BZ260" i="59"/>
  <c r="CB268" i="59"/>
  <c r="CF257" i="59"/>
  <c r="CC240" i="59"/>
  <c r="BZ190" i="59"/>
  <c r="BW247" i="59"/>
  <c r="BY256" i="59"/>
  <c r="CG270" i="59"/>
  <c r="CE264" i="59"/>
  <c r="CF254" i="59"/>
  <c r="BW263" i="59"/>
  <c r="BX243" i="59"/>
  <c r="BY253" i="59"/>
  <c r="CC265" i="59"/>
  <c r="BZ267" i="59"/>
  <c r="BW242" i="59"/>
  <c r="CA253" i="59"/>
  <c r="BV259" i="59"/>
  <c r="CF241" i="59"/>
  <c r="CB271" i="59"/>
  <c r="BV267" i="59"/>
  <c r="CE241" i="59"/>
  <c r="CF249" i="59"/>
  <c r="BZ257" i="59"/>
  <c r="BW240" i="59"/>
  <c r="BZ183" i="59"/>
  <c r="CA244" i="59"/>
  <c r="CB247" i="59"/>
  <c r="CC249" i="59"/>
  <c r="BY255" i="59"/>
  <c r="BV268" i="59"/>
  <c r="CE242" i="59"/>
  <c r="CF250" i="59"/>
  <c r="BZ258" i="59"/>
  <c r="BX241" i="59"/>
  <c r="CE269" i="59"/>
  <c r="CB253" i="59"/>
  <c r="CE261" i="59"/>
  <c r="CG241" i="59"/>
  <c r="CD249" i="59"/>
  <c r="CB270" i="59"/>
  <c r="CF259" i="59"/>
  <c r="CG243" i="59"/>
  <c r="CA250" i="59"/>
  <c r="CC259" i="59"/>
  <c r="BV271" i="59"/>
  <c r="CG246" i="59"/>
  <c r="CE255" i="59"/>
  <c r="BZ261" i="59"/>
  <c r="BX183" i="59"/>
  <c r="BV244" i="59"/>
  <c r="CC246" i="59"/>
  <c r="BY242" i="59"/>
  <c r="BX256" i="59"/>
  <c r="BV247" i="59"/>
  <c r="CB262" i="59"/>
  <c r="CG256" i="59"/>
  <c r="BZ268" i="59"/>
  <c r="CA251" i="59"/>
  <c r="BY251" i="59"/>
  <c r="BZ252" i="59"/>
  <c r="BY252" i="59"/>
  <c r="BX252" i="59"/>
  <c r="CF252" i="59"/>
  <c r="BX74" i="59"/>
  <c r="CF266" i="59"/>
  <c r="CG252" i="59"/>
  <c r="BW251" i="59"/>
  <c r="CG266" i="59"/>
  <c r="CA266" i="59"/>
  <c r="CB266" i="59"/>
  <c r="BV251" i="59"/>
  <c r="BY271" i="59"/>
  <c r="CA271" i="59"/>
  <c r="BX255" i="59"/>
  <c r="BW262" i="59"/>
  <c r="CB243" i="59"/>
  <c r="CC253" i="59"/>
  <c r="BY268" i="59"/>
  <c r="CF262" i="59"/>
  <c r="CF247" i="59"/>
  <c r="BV254" i="59"/>
  <c r="BY261" i="59"/>
  <c r="BV270" i="59"/>
  <c r="CG244" i="59"/>
  <c r="BW256" i="59"/>
  <c r="CD261" i="59"/>
  <c r="CB183" i="59"/>
  <c r="BZ244" i="59"/>
  <c r="CF268" i="59"/>
  <c r="BX258" i="59"/>
  <c r="CG240" i="59"/>
  <c r="CA247" i="59"/>
  <c r="CC256" i="59"/>
  <c r="BW270" i="59"/>
  <c r="CC257" i="59"/>
  <c r="CF265" i="59"/>
  <c r="CA264" i="59"/>
  <c r="CE250" i="59"/>
  <c r="BW260" i="59"/>
  <c r="BV243" i="59"/>
  <c r="CB241" i="59"/>
  <c r="BX259" i="59"/>
  <c r="CD241" i="59"/>
  <c r="CA248" i="59"/>
  <c r="CA242" i="59"/>
  <c r="CE240" i="59"/>
  <c r="CF267" i="59"/>
  <c r="CE254" i="59"/>
  <c r="CC241" i="59"/>
  <c r="CF194" i="59"/>
  <c r="BZ253" i="59"/>
  <c r="CE268" i="59"/>
  <c r="CC250" i="59"/>
  <c r="CA259" i="59"/>
  <c r="BY234" i="59"/>
  <c r="CF240" i="59"/>
  <c r="CD248" i="59"/>
  <c r="CC264" i="59"/>
  <c r="CD271" i="59"/>
  <c r="CC247" i="59"/>
  <c r="CE257" i="59"/>
  <c r="BV262" i="59"/>
  <c r="CF183" i="59"/>
  <c r="CD244" i="59"/>
  <c r="CF271" i="59"/>
  <c r="BX261" i="59"/>
  <c r="BV183" i="59"/>
  <c r="BX246" i="59"/>
  <c r="CD253" i="59"/>
  <c r="CG260" i="59"/>
  <c r="BX265" i="59"/>
  <c r="CF260" i="59"/>
  <c r="CC243" i="59"/>
  <c r="BZ194" i="59"/>
  <c r="BW250" i="59"/>
  <c r="BY259" i="59"/>
  <c r="CB246" i="59"/>
  <c r="BX257" i="59"/>
  <c r="BY262" i="59"/>
  <c r="BV264" i="59"/>
  <c r="BY267" i="59"/>
  <c r="CF261" i="59"/>
  <c r="CB244" i="59"/>
  <c r="BV253" i="59"/>
  <c r="BY260" i="59"/>
  <c r="BZ270" i="59"/>
  <c r="BY246" i="59"/>
  <c r="CA256" i="59"/>
  <c r="CD260" i="59"/>
  <c r="CA243" i="59"/>
  <c r="CE270" i="59"/>
  <c r="CB254" i="59"/>
  <c r="BX229" i="59"/>
  <c r="CE262" i="59"/>
  <c r="BW244" i="59"/>
  <c r="BY254" i="59"/>
  <c r="BY270" i="59"/>
  <c r="CD264" i="59"/>
  <c r="BZ240" i="59"/>
  <c r="CB248" i="59"/>
  <c r="BV256" i="59"/>
  <c r="BY263" i="59"/>
  <c r="BZ263" i="59"/>
  <c r="CC229" i="59"/>
  <c r="CC245" i="59"/>
  <c r="BY245" i="59"/>
  <c r="BW245" i="59"/>
  <c r="CC251" i="59"/>
  <c r="CF251" i="59"/>
  <c r="CF245" i="59"/>
  <c r="CB245" i="59"/>
  <c r="CC252" i="59"/>
  <c r="CE252" i="59"/>
  <c r="CB251" i="59"/>
  <c r="BX36" i="59"/>
  <c r="BZ74" i="59"/>
  <c r="BV54" i="59"/>
  <c r="BV19" i="59"/>
  <c r="BX66" i="59"/>
  <c r="BZ266" i="59"/>
  <c r="BV252" i="59"/>
  <c r="BV266" i="59"/>
  <c r="CE266" i="59"/>
  <c r="BW266" i="59"/>
  <c r="BY266" i="59"/>
  <c r="CG264" i="59"/>
  <c r="BW265" i="59"/>
  <c r="CG247" i="59"/>
  <c r="CE256" i="59"/>
  <c r="BZ262" i="59"/>
  <c r="BV246" i="59"/>
  <c r="BX268" i="59"/>
  <c r="CB257" i="59"/>
  <c r="BZ241" i="59"/>
  <c r="BX216" i="59"/>
  <c r="CE246" i="59"/>
  <c r="CG255" i="59"/>
  <c r="BY269" i="59"/>
  <c r="CF263" i="59"/>
  <c r="BZ239" i="59"/>
  <c r="CF248" i="59"/>
  <c r="BZ256" i="59"/>
  <c r="CC263" i="59"/>
  <c r="BW239" i="59"/>
  <c r="BW269" i="59"/>
  <c r="CG250" i="59"/>
  <c r="CE259" i="59"/>
  <c r="BY241" i="59"/>
  <c r="BV249" i="59"/>
  <c r="CB264" i="59"/>
  <c r="CA255" i="59"/>
  <c r="CD255" i="59"/>
  <c r="BW267" i="59"/>
  <c r="BY240" i="59"/>
  <c r="CG234" i="59"/>
  <c r="CB267" i="59"/>
  <c r="CD258" i="59"/>
  <c r="BV240" i="59"/>
  <c r="BV258" i="59"/>
  <c r="CD268" i="59"/>
  <c r="CC267" i="59"/>
  <c r="CF244" i="59"/>
  <c r="BZ269" i="59"/>
  <c r="BY244" i="59"/>
  <c r="BZ219" i="59"/>
  <c r="BW254" i="59"/>
  <c r="CD259" i="59"/>
  <c r="CB242" i="59"/>
  <c r="BX194" i="59"/>
  <c r="CF270" i="59"/>
  <c r="BZ265" i="59"/>
  <c r="BW241" i="59"/>
  <c r="CB250" i="59"/>
  <c r="CD256" i="59"/>
  <c r="CG263" i="59"/>
  <c r="CA239" i="59"/>
  <c r="BX190" i="59"/>
  <c r="CB265" i="59"/>
  <c r="CF255" i="59"/>
  <c r="BW264" i="59"/>
  <c r="CG239" i="59"/>
  <c r="CA246" i="59"/>
  <c r="CC255" i="59"/>
  <c r="CC271" i="59"/>
  <c r="CE271" i="59"/>
  <c r="CB255" i="59"/>
  <c r="CA262" i="59"/>
  <c r="CF243" i="59"/>
  <c r="CG253" i="59"/>
  <c r="CB261" i="59"/>
  <c r="CC254" i="59"/>
  <c r="CA258" i="59"/>
  <c r="CF239" i="59"/>
  <c r="BX267" i="59"/>
  <c r="CB256" i="59"/>
  <c r="CA263" i="59"/>
  <c r="BY239" i="59"/>
  <c r="CE244" i="59"/>
  <c r="CG254" i="59"/>
  <c r="BY229" i="59"/>
  <c r="CC269" i="59"/>
  <c r="BX264" i="59"/>
  <c r="CD239" i="59"/>
  <c r="BX249" i="59"/>
  <c r="BZ255" i="59"/>
  <c r="CD229" i="59"/>
  <c r="CC262" i="59"/>
  <c r="BZ271" i="59"/>
  <c r="BY247" i="59"/>
  <c r="CA257" i="59"/>
  <c r="BV263" i="59"/>
  <c r="CD246" i="59"/>
  <c r="BX270" i="59"/>
  <c r="CB259" i="59"/>
  <c r="BV234" i="59"/>
  <c r="BV242" i="59"/>
  <c r="CE248" i="59"/>
  <c r="CG257" i="59"/>
  <c r="CG269" i="59"/>
  <c r="CG262" i="59"/>
  <c r="BW259" i="59"/>
  <c r="BX239" i="59"/>
  <c r="CE247" i="59"/>
  <c r="CE263" i="59"/>
  <c r="BW246" i="59"/>
  <c r="CG245" i="59"/>
  <c r="CD245" i="59"/>
  <c r="CA245" i="59"/>
  <c r="BZ251" i="59"/>
  <c r="BZ245" i="59"/>
  <c r="BX245" i="59"/>
  <c r="BV245" i="59"/>
  <c r="CB252" i="59"/>
  <c r="BV22" i="59"/>
  <c r="BV69" i="59"/>
  <c r="BW138" i="59"/>
  <c r="CA111" i="59"/>
  <c r="CE183" i="59"/>
  <c r="BY194" i="59"/>
  <c r="CA137" i="59"/>
  <c r="BY183" i="59"/>
  <c r="CA183" i="59"/>
  <c r="CG183" i="59"/>
  <c r="BY111" i="59"/>
  <c r="CG194" i="59"/>
  <c r="BY190" i="59"/>
  <c r="CG182" i="59"/>
  <c r="BX87" i="59"/>
  <c r="BV58" i="59"/>
  <c r="CF69" i="59"/>
  <c r="BZ87" i="59"/>
  <c r="BX124" i="59"/>
  <c r="BX111" i="59"/>
  <c r="BZ111" i="59"/>
  <c r="CD62" i="59"/>
  <c r="CF25" i="59"/>
  <c r="BX51" i="59"/>
  <c r="BX12" i="59"/>
  <c r="BV87" i="59"/>
  <c r="BX123" i="59"/>
  <c r="BX116" i="59"/>
  <c r="BX11" i="59"/>
  <c r="CV168" i="59"/>
  <c r="DH168" i="59" s="1"/>
  <c r="DD25" i="59"/>
  <c r="DP25" i="59" s="1"/>
  <c r="CX87" i="59"/>
  <c r="DJ87" i="59" s="1"/>
  <c r="CT87" i="59"/>
  <c r="DF87" i="59" s="1"/>
  <c r="DD87" i="59"/>
  <c r="DP87" i="59" s="1"/>
  <c r="CB145" i="59" l="1"/>
  <c r="CD148" i="59"/>
  <c r="BX151" i="59"/>
  <c r="BZ47" i="59"/>
  <c r="CF51" i="59"/>
  <c r="CF44" i="59"/>
  <c r="BZ171" i="59"/>
  <c r="CB144" i="59"/>
  <c r="CF98" i="59"/>
  <c r="BZ70" i="59"/>
  <c r="CF23" i="59"/>
  <c r="CB157" i="59"/>
  <c r="BX105" i="59"/>
  <c r="BZ56" i="59"/>
  <c r="BV53" i="59"/>
  <c r="CD172" i="59"/>
  <c r="CF132" i="59"/>
  <c r="BV153" i="59"/>
  <c r="BV70" i="59"/>
  <c r="BX94" i="59"/>
  <c r="CD50" i="59"/>
  <c r="CF59" i="59"/>
  <c r="CD152" i="59"/>
  <c r="BV127" i="59"/>
  <c r="CD171" i="59"/>
  <c r="BX106" i="59"/>
  <c r="CD80" i="59"/>
  <c r="BV48" i="59"/>
  <c r="CD110" i="59"/>
  <c r="BX170" i="59"/>
  <c r="BX125" i="59"/>
  <c r="BX61" i="59"/>
  <c r="BX100" i="59"/>
  <c r="CF138" i="59"/>
  <c r="BZ137" i="59"/>
  <c r="CF136" i="59"/>
  <c r="CF30" i="59"/>
  <c r="CB51" i="59"/>
  <c r="CF150" i="59"/>
  <c r="CF116" i="59"/>
  <c r="BZ105" i="59"/>
  <c r="CD25" i="59"/>
  <c r="BV49" i="59"/>
  <c r="CD67" i="59"/>
  <c r="CB54" i="59"/>
  <c r="CF24" i="59"/>
  <c r="CF156" i="59"/>
  <c r="BZ161" i="59"/>
  <c r="CF105" i="59"/>
  <c r="BX80" i="59"/>
  <c r="BZ95" i="59"/>
  <c r="BX97" i="59"/>
  <c r="CD111" i="59"/>
  <c r="BX112" i="59"/>
  <c r="BZ125" i="59"/>
  <c r="BX77" i="59"/>
  <c r="BX88" i="59"/>
  <c r="BZ173" i="59"/>
  <c r="BX173" i="59"/>
  <c r="CF125" i="59"/>
  <c r="BZ38" i="59"/>
  <c r="CF21" i="59"/>
  <c r="CB52" i="59"/>
  <c r="BZ115" i="59"/>
  <c r="CD119" i="59"/>
  <c r="CF49" i="59"/>
  <c r="BX69" i="59"/>
  <c r="CB57" i="59"/>
  <c r="BX21" i="59"/>
  <c r="BV116" i="59"/>
  <c r="CD108" i="59"/>
  <c r="CF131" i="59"/>
  <c r="CD104" i="59"/>
  <c r="CB71" i="59"/>
  <c r="BV159" i="59"/>
  <c r="BV156" i="59"/>
  <c r="CB114" i="59"/>
  <c r="BV88" i="59"/>
  <c r="BZ76" i="59"/>
  <c r="CF121" i="59"/>
  <c r="BZ108" i="59"/>
  <c r="BX138" i="59"/>
  <c r="CF45" i="59"/>
  <c r="BV26" i="59"/>
  <c r="CD128" i="59"/>
  <c r="CB147" i="59"/>
  <c r="CB134" i="59"/>
  <c r="CD76" i="59"/>
  <c r="CB23" i="59"/>
  <c r="BX45" i="59"/>
  <c r="BZ41" i="59"/>
  <c r="CF50" i="59"/>
  <c r="BV152" i="59"/>
  <c r="BX140" i="59"/>
  <c r="CF147" i="59"/>
  <c r="BX13" i="59"/>
  <c r="CD96" i="59"/>
  <c r="BZ21" i="59"/>
  <c r="CB105" i="59"/>
  <c r="CF134" i="59"/>
  <c r="CF109" i="59"/>
  <c r="CB32" i="59"/>
  <c r="BZ26" i="59"/>
  <c r="CD164" i="59"/>
  <c r="CB173" i="59"/>
  <c r="CD161" i="59"/>
  <c r="CF20" i="59"/>
  <c r="BV23" i="59"/>
  <c r="BZ32" i="59"/>
  <c r="BX139" i="59"/>
  <c r="CD140" i="59"/>
  <c r="CF119" i="59"/>
  <c r="CB80" i="59"/>
  <c r="CB85" i="59"/>
  <c r="CF57" i="59"/>
  <c r="CA140" i="59"/>
  <c r="CC154" i="59"/>
  <c r="BY200" i="59"/>
  <c r="BY153" i="59"/>
  <c r="CG168" i="59"/>
  <c r="CC169" i="59"/>
  <c r="CC108" i="59"/>
  <c r="CG115" i="59"/>
  <c r="BY164" i="59"/>
  <c r="CC111" i="59"/>
  <c r="CG197" i="59"/>
  <c r="CC201" i="59"/>
  <c r="CC160" i="59"/>
  <c r="CC200" i="59"/>
  <c r="CA202" i="59"/>
  <c r="CG189" i="59"/>
  <c r="CA165" i="59"/>
  <c r="CA127" i="59"/>
  <c r="CC140" i="59"/>
  <c r="CG165" i="59"/>
  <c r="CC165" i="59"/>
  <c r="CG129" i="59"/>
  <c r="CC135" i="59"/>
  <c r="BY108" i="59"/>
  <c r="CA128" i="59"/>
  <c r="CA177" i="59"/>
  <c r="BY138" i="59"/>
  <c r="BY106" i="59"/>
  <c r="BY134" i="59"/>
  <c r="BY110" i="59"/>
  <c r="BY156" i="59"/>
  <c r="CG154" i="59"/>
  <c r="CC141" i="59"/>
  <c r="CA201" i="59"/>
  <c r="CG143" i="59"/>
  <c r="BY118" i="59"/>
  <c r="CG144" i="59"/>
  <c r="BY196" i="59"/>
  <c r="CA129" i="59"/>
  <c r="CG203" i="59"/>
  <c r="CC130" i="59"/>
  <c r="BY185" i="59"/>
  <c r="CG164" i="59"/>
  <c r="BY171" i="59"/>
  <c r="BY205" i="59"/>
  <c r="BY136" i="59"/>
  <c r="CC162" i="59"/>
  <c r="BY162" i="59"/>
  <c r="CC192" i="59"/>
  <c r="CG199" i="59"/>
  <c r="BY163" i="59"/>
  <c r="CC113" i="59"/>
  <c r="BY125" i="59"/>
  <c r="CC153" i="59"/>
  <c r="BY180" i="59"/>
  <c r="CA106" i="59"/>
  <c r="CG185" i="59"/>
  <c r="BY135" i="59"/>
  <c r="CA212" i="59"/>
  <c r="CC183" i="59"/>
  <c r="CA150" i="59"/>
  <c r="CG211" i="59"/>
  <c r="CC106" i="59"/>
  <c r="CA204" i="59"/>
  <c r="CA98" i="59"/>
  <c r="CE211" i="59"/>
  <c r="CE193" i="59"/>
  <c r="CE172" i="59"/>
  <c r="CE149" i="59"/>
  <c r="CE131" i="59"/>
  <c r="CE110" i="59"/>
  <c r="CC102" i="59"/>
  <c r="BY173" i="59"/>
  <c r="CG174" i="59"/>
  <c r="CC159" i="59"/>
  <c r="CA132" i="59"/>
  <c r="CG156" i="59"/>
  <c r="CC110" i="59"/>
  <c r="CG157" i="59"/>
  <c r="CC103" i="59"/>
  <c r="CC98" i="59"/>
  <c r="BY104" i="59"/>
  <c r="CE197" i="59"/>
  <c r="CE176" i="59"/>
  <c r="CE153" i="59"/>
  <c r="CE135" i="59"/>
  <c r="CE114" i="59"/>
  <c r="CG170" i="59"/>
  <c r="BY192" i="59"/>
  <c r="BY165" i="59"/>
  <c r="CA144" i="59"/>
  <c r="CA170" i="59"/>
  <c r="BY150" i="59"/>
  <c r="BY155" i="59"/>
  <c r="CE196" i="59"/>
  <c r="CE175" i="59"/>
  <c r="CE152" i="59"/>
  <c r="CE133" i="59"/>
  <c r="CE113" i="59"/>
  <c r="CE97" i="59"/>
  <c r="CG98" i="59"/>
  <c r="CE104" i="59"/>
  <c r="CE103" i="59"/>
  <c r="CC122" i="59"/>
  <c r="CA138" i="59"/>
  <c r="CA182" i="59"/>
  <c r="CE208" i="59"/>
  <c r="CE166" i="59"/>
  <c r="CE127" i="59"/>
  <c r="BV12" i="59"/>
  <c r="BZ139" i="59"/>
  <c r="BX149" i="59"/>
  <c r="BV103" i="59"/>
  <c r="BV62" i="59"/>
  <c r="BZ166" i="59"/>
  <c r="BX28" i="59"/>
  <c r="CD58" i="59"/>
  <c r="CF73" i="59"/>
  <c r="CB152" i="59"/>
  <c r="BX119" i="59"/>
  <c r="CD61" i="59"/>
  <c r="CD28" i="59"/>
  <c r="CD100" i="59"/>
  <c r="BZ117" i="59"/>
  <c r="BX60" i="59"/>
  <c r="CB104" i="59"/>
  <c r="CB130" i="59"/>
  <c r="BV108" i="59"/>
  <c r="CB69" i="59"/>
  <c r="CB128" i="59"/>
  <c r="BX141" i="59"/>
  <c r="CF60" i="59"/>
  <c r="CD60" i="59"/>
  <c r="CB142" i="59"/>
  <c r="CB159" i="59"/>
  <c r="CB60" i="59"/>
  <c r="CF61" i="59"/>
  <c r="CB97" i="59"/>
  <c r="BX175" i="59"/>
  <c r="BX160" i="59"/>
  <c r="BX152" i="59"/>
  <c r="BV64" i="59"/>
  <c r="BX81" i="59"/>
  <c r="CF122" i="59"/>
  <c r="BV164" i="59"/>
  <c r="BX128" i="59"/>
  <c r="CB41" i="59"/>
  <c r="BZ64" i="59"/>
  <c r="CB168" i="59"/>
  <c r="CB111" i="59"/>
  <c r="BZ110" i="59"/>
  <c r="BZ39" i="59"/>
  <c r="BV60" i="59"/>
  <c r="CB58" i="59"/>
  <c r="CB123" i="59"/>
  <c r="BX158" i="59"/>
  <c r="CB120" i="59"/>
  <c r="BV83" i="59"/>
  <c r="CF90" i="59"/>
  <c r="BZ44" i="59"/>
  <c r="BV86" i="59"/>
  <c r="CD106" i="59"/>
  <c r="BX109" i="59"/>
  <c r="CD166" i="59"/>
  <c r="CF103" i="59"/>
  <c r="BX49" i="59"/>
  <c r="CD88" i="59"/>
  <c r="CD123" i="59"/>
  <c r="BV148" i="59"/>
  <c r="BX167" i="59"/>
  <c r="BX72" i="59"/>
  <c r="CF41" i="59"/>
  <c r="BZ147" i="59"/>
  <c r="CD122" i="59"/>
  <c r="CF142" i="59"/>
  <c r="CB49" i="59"/>
  <c r="BX90" i="59"/>
  <c r="BX157" i="59"/>
  <c r="CB127" i="59"/>
  <c r="CB167" i="59"/>
  <c r="CD98" i="59"/>
  <c r="BV145" i="59"/>
  <c r="BV144" i="59"/>
  <c r="CF225" i="59"/>
  <c r="CD225" i="59"/>
  <c r="BV126" i="59"/>
  <c r="CF223" i="59"/>
  <c r="BY236" i="59"/>
  <c r="CA215" i="59"/>
  <c r="CA223" i="59"/>
  <c r="BV107" i="59"/>
  <c r="CF234" i="59"/>
  <c r="CB194" i="59"/>
  <c r="CC224" i="59"/>
  <c r="CF205" i="59"/>
  <c r="CE232" i="59"/>
  <c r="CF228" i="59"/>
  <c r="CF187" i="59"/>
  <c r="BZ209" i="59"/>
  <c r="BY223" i="59"/>
  <c r="CB222" i="59"/>
  <c r="CB207" i="59"/>
  <c r="BV190" i="59"/>
  <c r="CD207" i="59"/>
  <c r="CF232" i="59"/>
  <c r="CB185" i="59"/>
  <c r="CC222" i="59"/>
  <c r="CA232" i="59"/>
  <c r="BX191" i="59"/>
  <c r="BZ203" i="59"/>
  <c r="BY235" i="59"/>
  <c r="CB235" i="59"/>
  <c r="BX52" i="59"/>
  <c r="BZ27" i="59"/>
  <c r="BV27" i="59"/>
  <c r="CF93" i="59"/>
  <c r="CF75" i="59"/>
  <c r="CD23" i="59"/>
  <c r="CF146" i="59"/>
  <c r="BV72" i="59"/>
  <c r="CB174" i="59"/>
  <c r="BX169" i="59"/>
  <c r="BX68" i="59"/>
  <c r="CF170" i="59"/>
  <c r="CB143" i="59"/>
  <c r="BZ66" i="59"/>
  <c r="BX46" i="59"/>
  <c r="CD131" i="59"/>
  <c r="BW227" i="59"/>
  <c r="CC225" i="59"/>
  <c r="CF217" i="59"/>
  <c r="BX181" i="59"/>
  <c r="BY237" i="59"/>
  <c r="CE217" i="59"/>
  <c r="BV229" i="59"/>
  <c r="BX188" i="59"/>
  <c r="BV203" i="59"/>
  <c r="CB224" i="59"/>
  <c r="CA226" i="59"/>
  <c r="BX186" i="59"/>
  <c r="CF179" i="59"/>
  <c r="CA218" i="59"/>
  <c r="CA221" i="59"/>
  <c r="BV204" i="59"/>
  <c r="CC217" i="59"/>
  <c r="BV217" i="59"/>
  <c r="BX202" i="59"/>
  <c r="BX203" i="59"/>
  <c r="BX212" i="59"/>
  <c r="CC218" i="59"/>
  <c r="CA230" i="59"/>
  <c r="CF215" i="59"/>
  <c r="CB180" i="59"/>
  <c r="BV36" i="59"/>
  <c r="CB27" i="59"/>
  <c r="BZ37" i="59"/>
  <c r="BZ35" i="59"/>
  <c r="CD18" i="59"/>
  <c r="CF91" i="59"/>
  <c r="CD174" i="59"/>
  <c r="CD15" i="59"/>
  <c r="CD89" i="59"/>
  <c r="BX126" i="59"/>
  <c r="BX174" i="59"/>
  <c r="CF54" i="59"/>
  <c r="CF143" i="59"/>
  <c r="CD54" i="59"/>
  <c r="CF52" i="59"/>
  <c r="BV114" i="59"/>
  <c r="CA225" i="59"/>
  <c r="CB212" i="59"/>
  <c r="BV222" i="59"/>
  <c r="CE230" i="59"/>
  <c r="CE221" i="59"/>
  <c r="CF195" i="59"/>
  <c r="CE215" i="59"/>
  <c r="CF237" i="59"/>
  <c r="BZ196" i="59"/>
  <c r="CF77" i="59"/>
  <c r="BV13" i="59"/>
  <c r="BX83" i="59"/>
  <c r="BZ130" i="59"/>
  <c r="BV31" i="59"/>
  <c r="BX42" i="59"/>
  <c r="BX131" i="59"/>
  <c r="CB81" i="59"/>
  <c r="CB20" i="59"/>
  <c r="CF113" i="59"/>
  <c r="BZ14" i="59"/>
  <c r="BZ24" i="59"/>
  <c r="CB166" i="59"/>
  <c r="CB138" i="59"/>
  <c r="BZ97" i="59"/>
  <c r="CB77" i="59"/>
  <c r="BX148" i="59"/>
  <c r="BZ104" i="59"/>
  <c r="CB90" i="59"/>
  <c r="CB140" i="59"/>
  <c r="CD26" i="59"/>
  <c r="CF13" i="59"/>
  <c r="BZ63" i="59"/>
  <c r="CF124" i="59"/>
  <c r="CF148" i="59"/>
  <c r="BX120" i="59"/>
  <c r="BZ13" i="59"/>
  <c r="BZ60" i="59"/>
  <c r="BZ82" i="59"/>
  <c r="CB136" i="59"/>
  <c r="BZ119" i="59"/>
  <c r="BZ25" i="59"/>
  <c r="CB38" i="59"/>
  <c r="CB101" i="59"/>
  <c r="BX113" i="59"/>
  <c r="CD175" i="59"/>
  <c r="CD13" i="59"/>
  <c r="BX95" i="59"/>
  <c r="BZ77" i="59"/>
  <c r="BX118" i="59"/>
  <c r="CD141" i="59"/>
  <c r="CD101" i="59"/>
  <c r="BX70" i="59"/>
  <c r="CD83" i="59"/>
  <c r="BZ79" i="59"/>
  <c r="CD39" i="59"/>
  <c r="BX147" i="59"/>
  <c r="BZ134" i="59"/>
  <c r="BV109" i="59"/>
  <c r="CF47" i="59"/>
  <c r="CB116" i="59"/>
  <c r="BV129" i="59"/>
  <c r="BX71" i="59"/>
  <c r="BV82" i="59"/>
  <c r="CF145" i="59"/>
  <c r="CF137" i="59"/>
  <c r="BX50" i="59"/>
  <c r="BV45" i="59"/>
  <c r="BZ156" i="59"/>
  <c r="CB137" i="59"/>
  <c r="CB34" i="59"/>
  <c r="BV66" i="59"/>
  <c r="CB146" i="59"/>
  <c r="CB227" i="59"/>
  <c r="CC227" i="59"/>
  <c r="CB200" i="59"/>
  <c r="CF210" i="59"/>
  <c r="BX217" i="59"/>
  <c r="CG228" i="59"/>
  <c r="CF181" i="59"/>
  <c r="CB210" i="59"/>
  <c r="CB233" i="59"/>
  <c r="CF182" i="59"/>
  <c r="CB191" i="59"/>
  <c r="CC220" i="59"/>
  <c r="CE223" i="59"/>
  <c r="CD199" i="59"/>
  <c r="CE222" i="59"/>
  <c r="CE220" i="59"/>
  <c r="CE228" i="59"/>
  <c r="BY233" i="59"/>
  <c r="CB208" i="59"/>
  <c r="CB217" i="59"/>
  <c r="CA224" i="59"/>
  <c r="CB179" i="59"/>
  <c r="CG236" i="59"/>
  <c r="CA217" i="59"/>
  <c r="CD226" i="59"/>
  <c r="BX201" i="59"/>
  <c r="CD65" i="59"/>
  <c r="BV34" i="59"/>
  <c r="BV33" i="59"/>
  <c r="CF72" i="59"/>
  <c r="BX55" i="59"/>
  <c r="CB65" i="59"/>
  <c r="CD157" i="59"/>
  <c r="CF89" i="59"/>
  <c r="CB126" i="59"/>
  <c r="CD70" i="59"/>
  <c r="BX25" i="59"/>
  <c r="BX146" i="59"/>
  <c r="BV73" i="59"/>
  <c r="CF26" i="59"/>
  <c r="BV151" i="59"/>
  <c r="BV124" i="59"/>
  <c r="CB225" i="59"/>
  <c r="BW225" i="59"/>
  <c r="BV236" i="59"/>
  <c r="BV194" i="59"/>
  <c r="CA233" i="59"/>
  <c r="CB205" i="59"/>
  <c r="CF211" i="59"/>
  <c r="CG220" i="59"/>
  <c r="CD233" i="59"/>
  <c r="CC223" i="59"/>
  <c r="BZ176" i="59"/>
  <c r="CD237" i="59"/>
  <c r="BX215" i="59"/>
  <c r="CG238" i="59"/>
  <c r="BX218" i="59"/>
  <c r="CF233" i="59"/>
  <c r="CB192" i="59"/>
  <c r="BY217" i="59"/>
  <c r="BZ215" i="59"/>
  <c r="BZ205" i="59"/>
  <c r="CF208" i="59"/>
  <c r="BV218" i="59"/>
  <c r="BZ216" i="59"/>
  <c r="BV228" i="59"/>
  <c r="BZ187" i="59"/>
  <c r="BY224" i="59"/>
  <c r="BZ234" i="59"/>
  <c r="CD194" i="59"/>
  <c r="BW234" i="59"/>
  <c r="BX206" i="59"/>
  <c r="CC236" i="59"/>
  <c r="CB209" i="59"/>
  <c r="CD193" i="59"/>
  <c r="CF99" i="59"/>
  <c r="BZ17" i="59"/>
  <c r="BZ33" i="59"/>
  <c r="BZ36" i="59"/>
  <c r="BV84" i="59"/>
  <c r="CB72" i="59"/>
  <c r="BV121" i="59"/>
  <c r="BX67" i="59"/>
  <c r="BZ55" i="59"/>
  <c r="BV157" i="59"/>
  <c r="CD66" i="59"/>
  <c r="BX143" i="59"/>
  <c r="CD144" i="59"/>
  <c r="CB46" i="59"/>
  <c r="BV177" i="59"/>
  <c r="BZ107" i="59"/>
  <c r="BX221" i="59"/>
  <c r="BV198" i="59"/>
  <c r="CF229" i="59"/>
  <c r="CD187" i="59"/>
  <c r="CG226" i="59"/>
  <c r="BZ238" i="59"/>
  <c r="CF197" i="59"/>
  <c r="CE236" i="59"/>
  <c r="CB206" i="59"/>
  <c r="CB215" i="59"/>
  <c r="CC215" i="59"/>
  <c r="BX236" i="59"/>
  <c r="BW219" i="59"/>
  <c r="BV184" i="59"/>
  <c r="CF209" i="59"/>
  <c r="CB232" i="59"/>
  <c r="BX62" i="59"/>
  <c r="BZ123" i="59"/>
  <c r="BZ165" i="59"/>
  <c r="BV59" i="59"/>
  <c r="BZ57" i="59"/>
  <c r="CB149" i="59"/>
  <c r="CF141" i="59"/>
  <c r="BX39" i="59"/>
  <c r="BV139" i="59"/>
  <c r="BZ94" i="59"/>
  <c r="CB25" i="59"/>
  <c r="CB155" i="59"/>
  <c r="CD167" i="59"/>
  <c r="BX43" i="59"/>
  <c r="CF85" i="59"/>
  <c r="BZ145" i="59"/>
  <c r="CB132" i="59"/>
  <c r="CD97" i="59"/>
  <c r="CF128" i="59"/>
  <c r="BV14" i="59"/>
  <c r="CF62" i="59"/>
  <c r="BZ49" i="59"/>
  <c r="CD168" i="59"/>
  <c r="BZ164" i="59"/>
  <c r="BX20" i="59"/>
  <c r="CF100" i="59"/>
  <c r="BX85" i="59"/>
  <c r="CB103" i="59"/>
  <c r="CB175" i="59"/>
  <c r="CF130" i="59"/>
  <c r="CB13" i="59"/>
  <c r="BZ88" i="59"/>
  <c r="BZ59" i="59"/>
  <c r="BV112" i="59"/>
  <c r="CF175" i="59"/>
  <c r="CD31" i="59"/>
  <c r="CB64" i="59"/>
  <c r="BX64" i="59"/>
  <c r="BZ158" i="59"/>
  <c r="BX161" i="59"/>
  <c r="CB109" i="59"/>
  <c r="BV41" i="59"/>
  <c r="CD95" i="59"/>
  <c r="BZ19" i="59"/>
  <c r="CB75" i="59"/>
  <c r="BX40" i="59"/>
  <c r="CD159" i="59"/>
  <c r="CD127" i="59"/>
  <c r="CD142" i="59"/>
  <c r="CD79" i="59"/>
  <c r="CD48" i="59"/>
  <c r="BV131" i="59"/>
  <c r="CB170" i="59"/>
  <c r="BV136" i="59"/>
  <c r="CF86" i="59"/>
  <c r="CB47" i="59"/>
  <c r="CD125" i="59"/>
  <c r="CD149" i="59"/>
  <c r="CB122" i="59"/>
  <c r="BV100" i="59"/>
  <c r="BV42" i="59"/>
  <c r="CB151" i="59"/>
  <c r="BV171" i="59"/>
  <c r="BV173" i="59"/>
  <c r="BZ22" i="59"/>
  <c r="CD90" i="59"/>
  <c r="CF172" i="59"/>
  <c r="CB198" i="59"/>
  <c r="BY221" i="59"/>
  <c r="BV200" i="59"/>
  <c r="CG216" i="59"/>
  <c r="BV215" i="59"/>
  <c r="CF224" i="59"/>
  <c r="CD176" i="59"/>
  <c r="CF222" i="59"/>
  <c r="BV233" i="59"/>
  <c r="BZ192" i="59"/>
  <c r="CD232" i="59"/>
  <c r="CF204" i="59"/>
  <c r="CE229" i="59"/>
  <c r="BY220" i="59"/>
  <c r="BX192" i="59"/>
  <c r="BX189" i="59"/>
  <c r="CC219" i="59"/>
  <c r="CD238" i="59"/>
  <c r="CF196" i="59"/>
  <c r="BW237" i="59"/>
  <c r="CG218" i="59"/>
  <c r="CC233" i="59"/>
  <c r="BW215" i="59"/>
  <c r="CB238" i="59"/>
  <c r="BV197" i="59"/>
  <c r="BV179" i="59"/>
  <c r="BX220" i="59"/>
  <c r="CG223" i="59"/>
  <c r="CD221" i="59"/>
  <c r="BZ233" i="59"/>
  <c r="CD192" i="59"/>
  <c r="CB202" i="59"/>
  <c r="CB211" i="59"/>
  <c r="CG233" i="59"/>
  <c r="BY222" i="59"/>
  <c r="BV193" i="59"/>
  <c r="BX235" i="59"/>
  <c r="BV201" i="59"/>
  <c r="BV35" i="59"/>
  <c r="BV93" i="59"/>
  <c r="BZ15" i="59"/>
  <c r="CB33" i="59"/>
  <c r="CF22" i="59"/>
  <c r="BZ126" i="59"/>
  <c r="CF169" i="59"/>
  <c r="BV147" i="59"/>
  <c r="CF16" i="59"/>
  <c r="BV55" i="59"/>
  <c r="CD160" i="59"/>
  <c r="CF46" i="59"/>
  <c r="BX65" i="59"/>
  <c r="CD135" i="59"/>
  <c r="BX198" i="59"/>
  <c r="CG225" i="59"/>
  <c r="BZ225" i="59"/>
  <c r="CD209" i="59"/>
  <c r="BV219" i="59"/>
  <c r="BZ217" i="59"/>
  <c r="CF226" i="59"/>
  <c r="BV187" i="59"/>
  <c r="BY226" i="59"/>
  <c r="BX197" i="59"/>
  <c r="CA237" i="59"/>
  <c r="BX211" i="59"/>
  <c r="CB196" i="59"/>
  <c r="CD223" i="59"/>
  <c r="CD218" i="59"/>
  <c r="CB203" i="59"/>
  <c r="CC232" i="59"/>
  <c r="CC230" i="59"/>
  <c r="CB213" i="59"/>
  <c r="CE226" i="59"/>
  <c r="CF180" i="59"/>
  <c r="BW232" i="59"/>
  <c r="CF190" i="59"/>
  <c r="BX233" i="59"/>
  <c r="CF191" i="59"/>
  <c r="CD202" i="59"/>
  <c r="CD181" i="59"/>
  <c r="BZ210" i="59"/>
  <c r="CC221" i="59"/>
  <c r="CA219" i="59"/>
  <c r="BV235" i="59"/>
  <c r="CD99" i="59"/>
  <c r="CB37" i="59"/>
  <c r="BX16" i="59"/>
  <c r="CB18" i="59"/>
  <c r="BX34" i="59"/>
  <c r="CD75" i="59"/>
  <c r="CF66" i="59"/>
  <c r="CF126" i="59"/>
  <c r="CF17" i="59"/>
  <c r="BZ23" i="59"/>
  <c r="CD143" i="59"/>
  <c r="BV46" i="59"/>
  <c r="BV135" i="59"/>
  <c r="BZ89" i="59"/>
  <c r="CD72" i="59"/>
  <c r="CB169" i="59"/>
  <c r="CF200" i="59"/>
  <c r="CG227" i="59"/>
  <c r="BZ204" i="59"/>
  <c r="CD184" i="59"/>
  <c r="BV212" i="59"/>
  <c r="BV220" i="59"/>
  <c r="CE219" i="59"/>
  <c r="CG232" i="59"/>
  <c r="CD190" i="59"/>
  <c r="BV231" i="59"/>
  <c r="BZ152" i="59"/>
  <c r="CB42" i="59"/>
  <c r="BZ62" i="59"/>
  <c r="BV119" i="59"/>
  <c r="BV32" i="59"/>
  <c r="CB31" i="59"/>
  <c r="CD173" i="59"/>
  <c r="CF106" i="59"/>
  <c r="BV43" i="59"/>
  <c r="BZ141" i="59"/>
  <c r="BX166" i="59"/>
  <c r="CB88" i="59"/>
  <c r="BZ20" i="59"/>
  <c r="CD139" i="59"/>
  <c r="CF173" i="59"/>
  <c r="BV81" i="59"/>
  <c r="BV128" i="59"/>
  <c r="CB156" i="59"/>
  <c r="CF95" i="59"/>
  <c r="CD21" i="59"/>
  <c r="CF101" i="59"/>
  <c r="BZ42" i="59"/>
  <c r="CB125" i="59"/>
  <c r="CB158" i="59"/>
  <c r="CB115" i="59"/>
  <c r="BZ80" i="59"/>
  <c r="BZ30" i="59"/>
  <c r="BV101" i="59"/>
  <c r="BV115" i="59"/>
  <c r="CD130" i="59"/>
  <c r="BV150" i="59"/>
  <c r="CB22" i="59"/>
  <c r="CB100" i="59"/>
  <c r="CF158" i="59"/>
  <c r="BV155" i="59"/>
  <c r="CD109" i="59"/>
  <c r="CD38" i="59"/>
  <c r="BZ81" i="59"/>
  <c r="CF80" i="59"/>
  <c r="BX164" i="59"/>
  <c r="BX115" i="59"/>
  <c r="BX165" i="59"/>
  <c r="BZ103" i="59"/>
  <c r="BV47" i="59"/>
  <c r="BX53" i="59"/>
  <c r="CB40" i="59"/>
  <c r="BV40" i="59"/>
  <c r="BZ157" i="59"/>
  <c r="CF153" i="59"/>
  <c r="BZ73" i="59"/>
  <c r="CB89" i="59"/>
  <c r="CB70" i="59"/>
  <c r="BX134" i="59"/>
  <c r="CB112" i="59"/>
  <c r="BZ142" i="59"/>
  <c r="BV29" i="59"/>
  <c r="BV90" i="59"/>
  <c r="CB141" i="59"/>
  <c r="BZ151" i="59"/>
  <c r="BZ129" i="59"/>
  <c r="BZ45" i="59"/>
  <c r="BX41" i="59"/>
  <c r="CB148" i="59"/>
  <c r="BV178" i="59"/>
  <c r="BX137" i="59"/>
  <c r="CB78" i="59"/>
  <c r="CD163" i="59"/>
  <c r="BV143" i="59"/>
  <c r="CF227" i="59"/>
  <c r="BX225" i="59"/>
  <c r="CD198" i="59"/>
  <c r="CE231" i="59"/>
  <c r="CB190" i="59"/>
  <c r="BZ180" i="59"/>
  <c r="BV209" i="59"/>
  <c r="CD219" i="59"/>
  <c r="BW218" i="59"/>
  <c r="CF236" i="59"/>
  <c r="CD220" i="59"/>
  <c r="BX205" i="59"/>
  <c r="BV185" i="59"/>
  <c r="BZ212" i="59"/>
  <c r="CD234" i="59"/>
  <c r="BX195" i="59"/>
  <c r="BW233" i="59"/>
  <c r="BX209" i="59"/>
  <c r="CF231" i="59"/>
  <c r="CB184" i="59"/>
  <c r="BV237" i="59"/>
  <c r="CD186" i="59"/>
  <c r="BV199" i="59"/>
  <c r="CD180" i="59"/>
  <c r="BV208" i="59"/>
  <c r="BY216" i="59"/>
  <c r="CD215" i="59"/>
  <c r="CD228" i="59"/>
  <c r="CF186" i="59"/>
  <c r="CG224" i="59"/>
  <c r="BX185" i="59"/>
  <c r="CB188" i="59"/>
  <c r="BZ193" i="59"/>
  <c r="CG235" i="59"/>
  <c r="CD63" i="59"/>
  <c r="CB17" i="59"/>
  <c r="CF35" i="59"/>
  <c r="CD16" i="59"/>
  <c r="BZ84" i="59"/>
  <c r="BV78" i="59"/>
  <c r="BZ124" i="59"/>
  <c r="CB66" i="59"/>
  <c r="CF160" i="59"/>
  <c r="BV71" i="59"/>
  <c r="CD73" i="59"/>
  <c r="BZ143" i="59"/>
  <c r="BX19" i="59"/>
  <c r="BX23" i="59"/>
  <c r="BX135" i="59"/>
  <c r="CB186" i="59"/>
  <c r="BW221" i="59"/>
  <c r="BZ198" i="59"/>
  <c r="BV224" i="59"/>
  <c r="BX176" i="59"/>
  <c r="CF192" i="59"/>
  <c r="CD203" i="59"/>
  <c r="BZ185" i="59"/>
  <c r="CD212" i="59"/>
  <c r="BW217" i="59"/>
  <c r="CA234" i="59"/>
  <c r="BY228" i="59"/>
  <c r="BX222" i="59"/>
  <c r="CD179" i="59"/>
  <c r="BV207" i="59"/>
  <c r="CB229" i="59"/>
  <c r="CD188" i="59"/>
  <c r="CC226" i="59"/>
  <c r="CF203" i="59"/>
  <c r="BW224" i="59"/>
  <c r="BX179" i="59"/>
  <c r="BZ229" i="59"/>
  <c r="BW226" i="59"/>
  <c r="BX180" i="59"/>
  <c r="CC237" i="59"/>
  <c r="CE216" i="59"/>
  <c r="CD224" i="59"/>
  <c r="CF176" i="59"/>
  <c r="BX237" i="59"/>
  <c r="CD195" i="59"/>
  <c r="BV232" i="59"/>
  <c r="BX214" i="59"/>
  <c r="CB201" i="59"/>
  <c r="BX93" i="59"/>
  <c r="BV16" i="59"/>
  <c r="CF36" i="59"/>
  <c r="CD27" i="59"/>
  <c r="CD17" i="59"/>
  <c r="BX89" i="59"/>
  <c r="CB107" i="59"/>
  <c r="CD126" i="59"/>
  <c r="BV79" i="59"/>
  <c r="BV137" i="59"/>
  <c r="BV61" i="59"/>
  <c r="CB163" i="59"/>
  <c r="CB67" i="59"/>
  <c r="CB63" i="59"/>
  <c r="CD114" i="59"/>
  <c r="CE227" i="59"/>
  <c r="BY225" i="59"/>
  <c r="BX227" i="59"/>
  <c r="BW230" i="59"/>
  <c r="CG237" i="59"/>
  <c r="CB218" i="59"/>
  <c r="CB228" i="59"/>
  <c r="CB187" i="59"/>
  <c r="CB237" i="59"/>
  <c r="BV196" i="59"/>
  <c r="BV180" i="59"/>
  <c r="BZ207" i="59"/>
  <c r="CD210" i="59"/>
  <c r="BX204" i="59"/>
  <c r="BZ199" i="59"/>
  <c r="CD200" i="59"/>
  <c r="BW222" i="59"/>
  <c r="CD191" i="59"/>
  <c r="BX107" i="59"/>
  <c r="BX208" i="59"/>
  <c r="BW220" i="59"/>
  <c r="CD211" i="59"/>
  <c r="BZ236" i="59"/>
  <c r="CE233" i="59"/>
  <c r="CB219" i="59"/>
  <c r="BX224" i="59"/>
  <c r="BY219" i="59"/>
  <c r="BX231" i="59"/>
  <c r="CB182" i="59"/>
  <c r="CC238" i="59"/>
  <c r="BX219" i="59"/>
  <c r="CD230" i="59"/>
  <c r="CB189" i="59"/>
  <c r="CD213" i="59"/>
  <c r="BV238" i="59"/>
  <c r="BZ189" i="59"/>
  <c r="CF201" i="59"/>
  <c r="BX37" i="59"/>
  <c r="CD36" i="59"/>
  <c r="CD37" i="59"/>
  <c r="CF33" i="59"/>
  <c r="BZ75" i="59"/>
  <c r="CF78" i="59"/>
  <c r="BZ163" i="59"/>
  <c r="BZ99" i="59"/>
  <c r="BX122" i="59"/>
  <c r="BZ138" i="59"/>
  <c r="CF18" i="59"/>
  <c r="CD146" i="59"/>
  <c r="CD121" i="59"/>
  <c r="BZ122" i="59"/>
  <c r="BZ169" i="59"/>
  <c r="CD147" i="59"/>
  <c r="BZ230" i="59"/>
  <c r="CD227" i="59"/>
  <c r="CF221" i="59"/>
  <c r="CB231" i="59"/>
  <c r="BX184" i="59"/>
  <c r="CF220" i="59"/>
  <c r="BW231" i="59"/>
  <c r="CF189" i="59"/>
  <c r="BV202" i="59"/>
  <c r="CA238" i="59"/>
  <c r="BV186" i="59"/>
  <c r="BZ218" i="59"/>
  <c r="BZ222" i="59"/>
  <c r="BX182" i="59"/>
  <c r="CC228" i="59"/>
  <c r="CB181" i="59"/>
  <c r="CA231" i="59"/>
  <c r="BZ206" i="59"/>
  <c r="BX230" i="59"/>
  <c r="BV188" i="59"/>
  <c r="BW228" i="59"/>
  <c r="CF213" i="59"/>
  <c r="CB223" i="59"/>
  <c r="BX232" i="59"/>
  <c r="CF184" i="59"/>
  <c r="BW223" i="59"/>
  <c r="BZ195" i="59"/>
  <c r="BZ184" i="59"/>
  <c r="BZ201" i="59"/>
  <c r="CB36" i="59"/>
  <c r="BX15" i="59"/>
  <c r="BZ18" i="59"/>
  <c r="BX18" i="59"/>
  <c r="CD55" i="59"/>
  <c r="CB135" i="59"/>
  <c r="BV130" i="59"/>
  <c r="CD34" i="59"/>
  <c r="CF74" i="59"/>
  <c r="CD151" i="59"/>
  <c r="CE167" i="59"/>
  <c r="CG191" i="59"/>
  <c r="CG106" i="59"/>
  <c r="CG181" i="59"/>
  <c r="CA174" i="59"/>
  <c r="CC181" i="59"/>
  <c r="BY198" i="59"/>
  <c r="CE134" i="59"/>
  <c r="CC117" i="59"/>
  <c r="CA96" i="59"/>
  <c r="BW98" i="59"/>
  <c r="BW102" i="59"/>
  <c r="BW106" i="59"/>
  <c r="BW110" i="59"/>
  <c r="BW114" i="59"/>
  <c r="BW118" i="59"/>
  <c r="BW122" i="59"/>
  <c r="BW126" i="59"/>
  <c r="BW130" i="59"/>
  <c r="BW134" i="59"/>
  <c r="BW142" i="59"/>
  <c r="BW146" i="59"/>
  <c r="BW150" i="59"/>
  <c r="BW154" i="59"/>
  <c r="BW158" i="59"/>
  <c r="BW162" i="59"/>
  <c r="BW166" i="59"/>
  <c r="BW170" i="59"/>
  <c r="BW174" i="59"/>
  <c r="BW178" i="59"/>
  <c r="BW182" i="59"/>
  <c r="BW186" i="59"/>
  <c r="BW190" i="59"/>
  <c r="BW194" i="59"/>
  <c r="BW198" i="59"/>
  <c r="BW202" i="59"/>
  <c r="BW206" i="59"/>
  <c r="BW210" i="59"/>
  <c r="BW214" i="59"/>
  <c r="CE214" i="59"/>
  <c r="CG173" i="59"/>
  <c r="BY146" i="59"/>
  <c r="CA197" i="59"/>
  <c r="BY182" i="59"/>
  <c r="CE130" i="59"/>
  <c r="CC155" i="59"/>
  <c r="BW96" i="59"/>
  <c r="BY140" i="59"/>
  <c r="BY174" i="59"/>
  <c r="CE151" i="59"/>
  <c r="CC204" i="59"/>
  <c r="CC166" i="59"/>
  <c r="CG201" i="59"/>
  <c r="CG130" i="59"/>
  <c r="CG111" i="59"/>
  <c r="CA211" i="59"/>
  <c r="CC157" i="59"/>
  <c r="CC99" i="59"/>
  <c r="BX226" i="59"/>
  <c r="BX228" i="59"/>
  <c r="BX187" i="59"/>
  <c r="CD182" i="59"/>
  <c r="BV210" i="59"/>
  <c r="BZ237" i="59"/>
  <c r="CB195" i="59"/>
  <c r="CE234" i="59"/>
  <c r="CF206" i="59"/>
  <c r="BX213" i="59"/>
  <c r="CD222" i="59"/>
  <c r="BZ228" i="59"/>
  <c r="CF230" i="59"/>
  <c r="BV191" i="59"/>
  <c r="CF193" i="59"/>
  <c r="CF65" i="59"/>
  <c r="BZ93" i="59"/>
  <c r="BX17" i="59"/>
  <c r="BV65" i="59"/>
  <c r="BZ172" i="59"/>
  <c r="BX172" i="59"/>
  <c r="BZ54" i="59"/>
  <c r="CB124" i="59"/>
  <c r="CF177" i="59"/>
  <c r="CD52" i="59"/>
  <c r="CD169" i="59"/>
  <c r="BZ177" i="59"/>
  <c r="BV63" i="59"/>
  <c r="BX163" i="59"/>
  <c r="CD137" i="59"/>
  <c r="BV76" i="59"/>
  <c r="CF144" i="59"/>
  <c r="CD177" i="59"/>
  <c r="CG230" i="59"/>
  <c r="BV225" i="59"/>
  <c r="CE225" i="59"/>
  <c r="BX207" i="59"/>
  <c r="BX223" i="59"/>
  <c r="CC234" i="59"/>
  <c r="BW216" i="59"/>
  <c r="BV230" i="59"/>
  <c r="BV216" i="59"/>
  <c r="CB204" i="59"/>
  <c r="CE224" i="59"/>
  <c r="CB220" i="59"/>
  <c r="CD204" i="59"/>
  <c r="CG231" i="59"/>
  <c r="BY231" i="59"/>
  <c r="BV189" i="59"/>
  <c r="BX200" i="59"/>
  <c r="BW238" i="59"/>
  <c r="CF207" i="59"/>
  <c r="CF216" i="59"/>
  <c r="BV181" i="59"/>
  <c r="BV206" i="59"/>
  <c r="CD93" i="59"/>
  <c r="CD33" i="59"/>
  <c r="CF37" i="59"/>
  <c r="CB93" i="59"/>
  <c r="CF27" i="59"/>
  <c r="BV122" i="59"/>
  <c r="CF15" i="59"/>
  <c r="CD78" i="59"/>
  <c r="CD138" i="59"/>
  <c r="CD153" i="59"/>
  <c r="CG139" i="59"/>
  <c r="CC197" i="59"/>
  <c r="CA110" i="59"/>
  <c r="BY105" i="59"/>
  <c r="CA155" i="59"/>
  <c r="CC167" i="59"/>
  <c r="CE169" i="59"/>
  <c r="BY208" i="59"/>
  <c r="BW99" i="59"/>
  <c r="BW103" i="59"/>
  <c r="BW107" i="59"/>
  <c r="BW111" i="59"/>
  <c r="BW115" i="59"/>
  <c r="BW119" i="59"/>
  <c r="BW123" i="59"/>
  <c r="BW127" i="59"/>
  <c r="BW131" i="59"/>
  <c r="BW135" i="59"/>
  <c r="BW139" i="59"/>
  <c r="BW143" i="59"/>
  <c r="BW147" i="59"/>
  <c r="BW151" i="59"/>
  <c r="BW155" i="59"/>
  <c r="BW159" i="59"/>
  <c r="BW163" i="59"/>
  <c r="BW167" i="59"/>
  <c r="BW171" i="59"/>
  <c r="BW175" i="59"/>
  <c r="BW179" i="59"/>
  <c r="BW183" i="59"/>
  <c r="BW187" i="59"/>
  <c r="BW191" i="59"/>
  <c r="BW195" i="59"/>
  <c r="BW199" i="59"/>
  <c r="BW203" i="59"/>
  <c r="BW207" i="59"/>
  <c r="BW211" i="59"/>
  <c r="CG214" i="59"/>
  <c r="CE194" i="59"/>
  <c r="CG126" i="59"/>
  <c r="CC195" i="59"/>
  <c r="BY124" i="59"/>
  <c r="CG175" i="59"/>
  <c r="CA112" i="59"/>
  <c r="BY210" i="59"/>
  <c r="CC151" i="59"/>
  <c r="CG155" i="59"/>
  <c r="CC213" i="59"/>
  <c r="CA178" i="59"/>
  <c r="CA168" i="59"/>
  <c r="CA208" i="59"/>
  <c r="BY144" i="59"/>
  <c r="BY128" i="59"/>
  <c r="CA193" i="59"/>
  <c r="CE118" i="59"/>
  <c r="CE155" i="59"/>
  <c r="CG177" i="59"/>
  <c r="CE112" i="59"/>
  <c r="CE132" i="59"/>
  <c r="CE150" i="59"/>
  <c r="CE173" i="59"/>
  <c r="CE195" i="59"/>
  <c r="CE212" i="59"/>
  <c r="CC145" i="59"/>
  <c r="CC158" i="59"/>
  <c r="CC180" i="59"/>
  <c r="CC194" i="59"/>
  <c r="CC105" i="59"/>
  <c r="CC188" i="59"/>
  <c r="BY201" i="59"/>
  <c r="BY102" i="59"/>
  <c r="BZ202" i="59"/>
  <c r="CG219" i="59"/>
  <c r="BZ224" i="59"/>
  <c r="CB176" i="59"/>
  <c r="CB221" i="59"/>
  <c r="BW236" i="59"/>
  <c r="CD183" i="59"/>
  <c r="BV211" i="59"/>
  <c r="BZ220" i="59"/>
  <c r="CE218" i="59"/>
  <c r="BZ188" i="59"/>
  <c r="CA228" i="59"/>
  <c r="CB199" i="59"/>
  <c r="CE238" i="59"/>
  <c r="CB216" i="59"/>
  <c r="BZ231" i="59"/>
  <c r="BX193" i="59"/>
  <c r="BZ235" i="59"/>
  <c r="CC235" i="59"/>
  <c r="CB16" i="59"/>
  <c r="BV17" i="59"/>
  <c r="BV37" i="59"/>
  <c r="BZ16" i="59"/>
  <c r="CF63" i="59"/>
  <c r="CF107" i="59"/>
  <c r="BV89" i="59"/>
  <c r="CD53" i="59"/>
  <c r="BZ114" i="59"/>
  <c r="BV133" i="59"/>
  <c r="BV68" i="59"/>
  <c r="CF163" i="59"/>
  <c r="BV169" i="59"/>
  <c r="CB50" i="59"/>
  <c r="BV146" i="59"/>
  <c r="BZ65" i="59"/>
  <c r="CD22" i="59"/>
  <c r="BV172" i="59"/>
  <c r="BV227" i="59"/>
  <c r="CA227" i="59"/>
  <c r="BZ227" i="59"/>
  <c r="CA222" i="59"/>
  <c r="CA220" i="59"/>
  <c r="BY232" i="59"/>
  <c r="BZ191" i="59"/>
  <c r="BY230" i="59"/>
  <c r="CF199" i="59"/>
  <c r="BX210" i="59"/>
  <c r="CA216" i="59"/>
  <c r="CD216" i="59"/>
  <c r="BZ208" i="59"/>
  <c r="CD217" i="59"/>
  <c r="CF202" i="59"/>
  <c r="CB214" i="59"/>
  <c r="BY238" i="59"/>
  <c r="CF218" i="59"/>
  <c r="CB197" i="59"/>
  <c r="BZ211" i="59"/>
  <c r="CD205" i="59"/>
  <c r="BY215" i="59"/>
  <c r="BZ213" i="59"/>
  <c r="CG221" i="59"/>
  <c r="BV221" i="59"/>
  <c r="BV192" i="59"/>
  <c r="BZ232" i="59"/>
  <c r="BX199" i="59"/>
  <c r="BV213" i="59"/>
  <c r="CF235" i="59"/>
  <c r="BW235" i="59"/>
  <c r="BV15" i="59"/>
  <c r="CB35" i="59"/>
  <c r="BZ52" i="59"/>
  <c r="CD35" i="59"/>
  <c r="BX84" i="59"/>
  <c r="CD91" i="59"/>
  <c r="BV174" i="59"/>
  <c r="CB55" i="59"/>
  <c r="CD71" i="59"/>
  <c r="BV138" i="59"/>
  <c r="CE160" i="59"/>
  <c r="CG204" i="59"/>
  <c r="CE116" i="59"/>
  <c r="CE181" i="59"/>
  <c r="CG213" i="59"/>
  <c r="CG117" i="59"/>
  <c r="CE157" i="59"/>
  <c r="CC120" i="59"/>
  <c r="CA213" i="59"/>
  <c r="CE100" i="59"/>
  <c r="BW100" i="59"/>
  <c r="BW104" i="59"/>
  <c r="BW108" i="59"/>
  <c r="BW112" i="59"/>
  <c r="BW116" i="59"/>
  <c r="BW120" i="59"/>
  <c r="BW124" i="59"/>
  <c r="BW128" i="59"/>
  <c r="BW132" i="59"/>
  <c r="BW136" i="59"/>
  <c r="BW140" i="59"/>
  <c r="BW144" i="59"/>
  <c r="BW148" i="59"/>
  <c r="BW152" i="59"/>
  <c r="BW156" i="59"/>
  <c r="BW160" i="59"/>
  <c r="BW164" i="59"/>
  <c r="BW168" i="59"/>
  <c r="BW172" i="59"/>
  <c r="BW176" i="59"/>
  <c r="BW180" i="59"/>
  <c r="BW184" i="59"/>
  <c r="BW188" i="59"/>
  <c r="BW192" i="59"/>
  <c r="BW196" i="59"/>
  <c r="BW200" i="59"/>
  <c r="BW204" i="59"/>
  <c r="BW208" i="59"/>
  <c r="BW212" i="59"/>
  <c r="CE213" i="59"/>
  <c r="BY114" i="59"/>
  <c r="CA105" i="59"/>
  <c r="CC198" i="59"/>
  <c r="CC210" i="59"/>
  <c r="CA131" i="59"/>
  <c r="CG134" i="59"/>
  <c r="CG209" i="59"/>
  <c r="BY112" i="59"/>
  <c r="CE186" i="59"/>
  <c r="BY214" i="59"/>
  <c r="CG132" i="59"/>
  <c r="CE111" i="59"/>
  <c r="CA214" i="59"/>
  <c r="CA161" i="59"/>
  <c r="CC134" i="59"/>
  <c r="BY197" i="59"/>
  <c r="CE198" i="59"/>
  <c r="CG186" i="59"/>
  <c r="CA146" i="59"/>
  <c r="BV223" i="59"/>
  <c r="CD236" i="59"/>
  <c r="BX196" i="59"/>
  <c r="CA236" i="59"/>
  <c r="BY218" i="59"/>
  <c r="BZ226" i="59"/>
  <c r="BZ186" i="59"/>
  <c r="CB236" i="59"/>
  <c r="BV195" i="59"/>
  <c r="BV205" i="59"/>
  <c r="CG215" i="59"/>
  <c r="BV214" i="59"/>
  <c r="CG222" i="59"/>
  <c r="BZ221" i="59"/>
  <c r="CC231" i="59"/>
  <c r="CE235" i="59"/>
  <c r="CB193" i="59"/>
  <c r="CD235" i="59"/>
  <c r="BX27" i="59"/>
  <c r="BX99" i="59"/>
  <c r="BX35" i="59"/>
  <c r="CB15" i="59"/>
  <c r="CD46" i="59"/>
  <c r="BZ135" i="59"/>
  <c r="BV67" i="59"/>
  <c r="BV74" i="59"/>
  <c r="BV163" i="59"/>
  <c r="CD74" i="59"/>
  <c r="CD45" i="59"/>
  <c r="CD107" i="59"/>
  <c r="BV24" i="59"/>
  <c r="CB74" i="59"/>
  <c r="CF114" i="59"/>
  <c r="BV50" i="59"/>
  <c r="BX114" i="59"/>
  <c r="CF198" i="59"/>
  <c r="BY227" i="59"/>
  <c r="BX238" i="59"/>
  <c r="CD196" i="59"/>
  <c r="BZ179" i="59"/>
  <c r="CD206" i="59"/>
  <c r="CD185" i="59"/>
  <c r="BZ214" i="59"/>
  <c r="CB226" i="59"/>
  <c r="BV176" i="59"/>
  <c r="BZ223" i="59"/>
  <c r="BV226" i="59"/>
  <c r="CG217" i="59"/>
  <c r="BW229" i="59"/>
  <c r="CF185" i="59"/>
  <c r="CB234" i="59"/>
  <c r="CC216" i="59"/>
  <c r="CD214" i="59"/>
  <c r="CB230" i="59"/>
  <c r="CD189" i="59"/>
  <c r="CG229" i="59"/>
  <c r="CF212" i="59"/>
  <c r="CF214" i="59"/>
  <c r="CE237" i="59"/>
  <c r="CF219" i="59"/>
  <c r="CF188" i="59"/>
  <c r="CF238" i="59"/>
  <c r="BZ197" i="59"/>
  <c r="BZ181" i="59"/>
  <c r="CD208" i="59"/>
  <c r="CD197" i="59"/>
  <c r="CD201" i="59"/>
  <c r="CA235" i="59"/>
  <c r="BV52" i="59"/>
  <c r="BV18" i="59"/>
  <c r="BV99" i="59"/>
  <c r="BX33" i="59"/>
  <c r="BZ34" i="59"/>
  <c r="CF34" i="59"/>
  <c r="CD40" i="59"/>
  <c r="CF135" i="59"/>
  <c r="CF55" i="59"/>
  <c r="CB99" i="59"/>
  <c r="BX153" i="59"/>
  <c r="CG131" i="59"/>
  <c r="CG136" i="59"/>
  <c r="CE117" i="59"/>
  <c r="CA181" i="59"/>
  <c r="CC146" i="59"/>
  <c r="CA136" i="59"/>
  <c r="CC214" i="59"/>
  <c r="BW97" i="59"/>
  <c r="BW101" i="59"/>
  <c r="BW105" i="59"/>
  <c r="BW109" i="59"/>
  <c r="BW113" i="59"/>
  <c r="BW117" i="59"/>
  <c r="BW121" i="59"/>
  <c r="BW125" i="59"/>
  <c r="BW129" i="59"/>
  <c r="BW133" i="59"/>
  <c r="BW137" i="59"/>
  <c r="BW141" i="59"/>
  <c r="BW145" i="59"/>
  <c r="BW149" i="59"/>
  <c r="BW153" i="59"/>
  <c r="BW157" i="59"/>
  <c r="BW161" i="59"/>
  <c r="BW165" i="59"/>
  <c r="BW169" i="59"/>
  <c r="BW173" i="59"/>
  <c r="BW177" i="59"/>
  <c r="BW181" i="59"/>
  <c r="BW185" i="59"/>
  <c r="BW189" i="59"/>
  <c r="BW193" i="59"/>
  <c r="BW197" i="59"/>
  <c r="BW201" i="59"/>
  <c r="BW205" i="59"/>
  <c r="BW209" i="59"/>
  <c r="BW213" i="59"/>
  <c r="BY213" i="59"/>
  <c r="CA113" i="59"/>
  <c r="BY181" i="59"/>
  <c r="BY161" i="59"/>
  <c r="CA190" i="59"/>
  <c r="CC119" i="59"/>
  <c r="CG202" i="59"/>
  <c r="CA133" i="59"/>
  <c r="CC149" i="59"/>
  <c r="CE174" i="59"/>
  <c r="CG152" i="59"/>
  <c r="CC148" i="59"/>
  <c r="BY131" i="59"/>
  <c r="CE168" i="59"/>
  <c r="CA210" i="59"/>
  <c r="CA188" i="59"/>
  <c r="CC125" i="59"/>
  <c r="CE148" i="59"/>
  <c r="CE190" i="59"/>
  <c r="CE123" i="59"/>
  <c r="CE141" i="59"/>
  <c r="CE162" i="59"/>
  <c r="CE184" i="59"/>
  <c r="CE204" i="59"/>
  <c r="BY154" i="59"/>
  <c r="CA115" i="59"/>
  <c r="CA164" i="59"/>
  <c r="CA203" i="59"/>
  <c r="CC211" i="59"/>
  <c r="BY204" i="59"/>
  <c r="CG160" i="59"/>
  <c r="CC104" i="59"/>
  <c r="CB178" i="59"/>
  <c r="CD150" i="59"/>
  <c r="BV161" i="59"/>
  <c r="BZ91" i="59"/>
  <c r="CD42" i="59"/>
  <c r="CB177" i="59"/>
  <c r="CB133" i="59"/>
  <c r="BV134" i="59"/>
  <c r="CF76" i="59"/>
  <c r="BZ68" i="59"/>
  <c r="BX171" i="59"/>
  <c r="BZ170" i="59"/>
  <c r="CF168" i="59"/>
  <c r="CB86" i="59"/>
  <c r="CF40" i="59"/>
  <c r="CD41" i="59"/>
  <c r="BV168" i="59"/>
  <c r="CB162" i="59"/>
  <c r="BX29" i="59"/>
  <c r="BZ100" i="59"/>
  <c r="CD94" i="59"/>
  <c r="BV154" i="59"/>
  <c r="BX130" i="59"/>
  <c r="BZ162" i="59"/>
  <c r="CD102" i="59"/>
  <c r="CF88" i="59"/>
  <c r="BX133" i="59"/>
  <c r="BV170" i="59"/>
  <c r="CD155" i="59"/>
  <c r="BZ72" i="59"/>
  <c r="CD44" i="59"/>
  <c r="BZ69" i="59"/>
  <c r="CD136" i="59"/>
  <c r="BZ131" i="59"/>
  <c r="BV125" i="59"/>
  <c r="CB44" i="59"/>
  <c r="CB76" i="59"/>
  <c r="BZ133" i="59"/>
  <c r="CF123" i="59"/>
  <c r="BZ106" i="59"/>
  <c r="BZ78" i="59"/>
  <c r="BZ48" i="59"/>
  <c r="BX75" i="59"/>
  <c r="CF67" i="59"/>
  <c r="BX156" i="59"/>
  <c r="CB118" i="59"/>
  <c r="CB14" i="59"/>
  <c r="BX96" i="59"/>
  <c r="CB21" i="59"/>
  <c r="CF83" i="59"/>
  <c r="BV165" i="59"/>
  <c r="CF96" i="59"/>
  <c r="BX57" i="59"/>
  <c r="BV20" i="59"/>
  <c r="CB119" i="59"/>
  <c r="CD118" i="59"/>
  <c r="CD43" i="59"/>
  <c r="CF39" i="59"/>
  <c r="CB96" i="59"/>
  <c r="CB83" i="59"/>
  <c r="CB161" i="59"/>
  <c r="BX150" i="59"/>
  <c r="CB82" i="59"/>
  <c r="CD14" i="59"/>
  <c r="CF43" i="59"/>
  <c r="BV110" i="59"/>
  <c r="BZ146" i="59"/>
  <c r="BZ150" i="59"/>
  <c r="BZ29" i="59"/>
  <c r="BV77" i="59"/>
  <c r="CF167" i="59"/>
  <c r="CD162" i="59"/>
  <c r="BX14" i="59"/>
  <c r="CF68" i="59"/>
  <c r="CB68" i="59"/>
  <c r="BZ112" i="59"/>
  <c r="CF151" i="59"/>
  <c r="BV132" i="59"/>
  <c r="BX30" i="59"/>
  <c r="BV98" i="59"/>
  <c r="BZ159" i="59"/>
  <c r="CB121" i="59"/>
  <c r="BV141" i="59"/>
  <c r="CB73" i="59"/>
  <c r="CF53" i="59"/>
  <c r="CD84" i="59"/>
  <c r="BX24" i="59"/>
  <c r="BV92" i="59"/>
  <c r="BX155" i="59"/>
  <c r="CB117" i="59"/>
  <c r="CF140" i="59"/>
  <c r="CB62" i="59"/>
  <c r="CF38" i="59"/>
  <c r="BX38" i="59"/>
  <c r="CF166" i="59"/>
  <c r="CF155" i="59"/>
  <c r="CB29" i="59"/>
  <c r="BX59" i="59"/>
  <c r="BX92" i="59"/>
  <c r="BZ178" i="59"/>
  <c r="BX178" i="59"/>
  <c r="CB28" i="59"/>
  <c r="CF97" i="59"/>
  <c r="BV104" i="59"/>
  <c r="CB43" i="59"/>
  <c r="BX145" i="59"/>
  <c r="BV149" i="59"/>
  <c r="BX58" i="59"/>
  <c r="CF104" i="59"/>
  <c r="BZ86" i="59"/>
  <c r="CA192" i="59"/>
  <c r="CC116" i="59"/>
  <c r="CA123" i="59"/>
  <c r="CG105" i="59"/>
  <c r="CC123" i="59"/>
  <c r="CA175" i="59"/>
  <c r="BY172" i="59"/>
  <c r="CA126" i="59"/>
  <c r="BY158" i="59"/>
  <c r="CA171" i="59"/>
  <c r="CA166" i="59"/>
  <c r="CG180" i="59"/>
  <c r="CC132" i="59"/>
  <c r="CC124" i="59"/>
  <c r="CA134" i="59"/>
  <c r="BY209" i="59"/>
  <c r="BY170" i="59"/>
  <c r="CG172" i="59"/>
  <c r="CA159" i="59"/>
  <c r="CG205" i="59"/>
  <c r="CC107" i="59"/>
  <c r="CA191" i="59"/>
  <c r="CG196" i="59"/>
  <c r="CG179" i="59"/>
  <c r="CA109" i="59"/>
  <c r="CG166" i="59"/>
  <c r="CC170" i="59"/>
  <c r="CA125" i="59"/>
  <c r="CA120" i="59"/>
  <c r="CC190" i="59"/>
  <c r="CA160" i="59"/>
  <c r="CG212" i="59"/>
  <c r="BY202" i="59"/>
  <c r="BY148" i="59"/>
  <c r="BY117" i="59"/>
  <c r="CC114" i="59"/>
  <c r="CC176" i="59"/>
  <c r="CG150" i="59"/>
  <c r="CA169" i="59"/>
  <c r="CG122" i="59"/>
  <c r="CA179" i="59"/>
  <c r="CC137" i="59"/>
  <c r="CC126" i="59"/>
  <c r="CC184" i="59"/>
  <c r="CG195" i="59"/>
  <c r="CA167" i="59"/>
  <c r="CC199" i="59"/>
  <c r="BY184" i="59"/>
  <c r="BY116" i="59"/>
  <c r="BY107" i="59"/>
  <c r="CA117" i="59"/>
  <c r="BY152" i="59"/>
  <c r="CA154" i="59"/>
  <c r="CG108" i="59"/>
  <c r="BY157" i="59"/>
  <c r="CC129" i="59"/>
  <c r="CA189" i="59"/>
  <c r="CA116" i="59"/>
  <c r="CC193" i="59"/>
  <c r="CG116" i="59"/>
  <c r="BY120" i="59"/>
  <c r="CC115" i="59"/>
  <c r="CC177" i="59"/>
  <c r="BY113" i="59"/>
  <c r="CA157" i="59"/>
  <c r="CG102" i="59"/>
  <c r="CE207" i="59"/>
  <c r="CE188" i="59"/>
  <c r="CE165" i="59"/>
  <c r="CE144" i="59"/>
  <c r="CE126" i="59"/>
  <c r="CE106" i="59"/>
  <c r="BY99" i="59"/>
  <c r="CG100" i="59"/>
  <c r="BY122" i="59"/>
  <c r="CG128" i="59"/>
  <c r="CG149" i="59"/>
  <c r="CA135" i="59"/>
  <c r="CC206" i="59"/>
  <c r="CC207" i="59"/>
  <c r="BY97" i="59"/>
  <c r="BY100" i="59"/>
  <c r="BY101" i="59"/>
  <c r="CA104" i="59"/>
  <c r="CE210" i="59"/>
  <c r="CE192" i="59"/>
  <c r="CE171" i="59"/>
  <c r="CE147" i="59"/>
  <c r="CE129" i="59"/>
  <c r="CE109" i="59"/>
  <c r="CG140" i="59"/>
  <c r="BY147" i="59"/>
  <c r="BY159" i="59"/>
  <c r="CC191" i="59"/>
  <c r="BY109" i="59"/>
  <c r="CG192" i="59"/>
  <c r="CC189" i="59"/>
  <c r="CE209" i="59"/>
  <c r="CE191" i="59"/>
  <c r="CE170" i="59"/>
  <c r="CE146" i="59"/>
  <c r="CE128" i="59"/>
  <c r="CE108" i="59"/>
  <c r="CA107" i="59"/>
  <c r="CA186" i="59"/>
  <c r="BY167" i="59"/>
  <c r="CE200" i="59"/>
  <c r="CE156" i="59"/>
  <c r="CE119" i="59"/>
  <c r="CE101" i="59"/>
  <c r="BZ148" i="59"/>
  <c r="BV123" i="59"/>
  <c r="BZ154" i="59"/>
  <c r="CB53" i="59"/>
  <c r="BZ98" i="59"/>
  <c r="CB160" i="59"/>
  <c r="CF162" i="59"/>
  <c r="CB171" i="59"/>
  <c r="BV57" i="59"/>
  <c r="CD30" i="59"/>
  <c r="BZ174" i="59"/>
  <c r="BZ116" i="59"/>
  <c r="BZ132" i="59"/>
  <c r="CD47" i="59"/>
  <c r="BZ40" i="59"/>
  <c r="BV142" i="59"/>
  <c r="BV105" i="59"/>
  <c r="CF111" i="59"/>
  <c r="BX103" i="59"/>
  <c r="BX76" i="59"/>
  <c r="CD82" i="59"/>
  <c r="BV75" i="59"/>
  <c r="CF171" i="59"/>
  <c r="BX127" i="59"/>
  <c r="CD112" i="59"/>
  <c r="CF48" i="59"/>
  <c r="BZ31" i="59"/>
  <c r="CD124" i="59"/>
  <c r="CD116" i="59"/>
  <c r="CD129" i="59"/>
  <c r="CD51" i="59"/>
  <c r="BX56" i="59"/>
  <c r="BX142" i="59"/>
  <c r="BX159" i="59"/>
  <c r="CB153" i="59"/>
  <c r="CF102" i="59"/>
  <c r="BX78" i="59"/>
  <c r="BZ71" i="59"/>
  <c r="BZ136" i="59"/>
  <c r="CD170" i="59"/>
  <c r="BX73" i="59"/>
  <c r="CF94" i="59"/>
  <c r="CB92" i="59"/>
  <c r="CD56" i="59"/>
  <c r="CF92" i="59"/>
  <c r="CB84" i="59"/>
  <c r="CD134" i="59"/>
  <c r="CB113" i="59"/>
  <c r="BV85" i="59"/>
  <c r="CB24" i="59"/>
  <c r="CD81" i="59"/>
  <c r="CD120" i="59"/>
  <c r="CB108" i="59"/>
  <c r="BX117" i="59"/>
  <c r="BX91" i="59"/>
  <c r="BV96" i="59"/>
  <c r="BV25" i="59"/>
  <c r="CF139" i="59"/>
  <c r="BX63" i="59"/>
  <c r="BV38" i="59"/>
  <c r="CB26" i="59"/>
  <c r="BZ120" i="59"/>
  <c r="BV158" i="59"/>
  <c r="CF165" i="59"/>
  <c r="CF28" i="59"/>
  <c r="BZ50" i="59"/>
  <c r="BX31" i="59"/>
  <c r="BV166" i="59"/>
  <c r="BX121" i="59"/>
  <c r="BV162" i="59"/>
  <c r="CD92" i="59"/>
  <c r="BZ61" i="59"/>
  <c r="CF152" i="59"/>
  <c r="CF117" i="59"/>
  <c r="CD156" i="59"/>
  <c r="CB48" i="59"/>
  <c r="BZ102" i="59"/>
  <c r="BV102" i="59"/>
  <c r="CF129" i="59"/>
  <c r="BZ144" i="59"/>
  <c r="CD77" i="59"/>
  <c r="CF79" i="59"/>
  <c r="BV91" i="59"/>
  <c r="CD154" i="59"/>
  <c r="BX136" i="59"/>
  <c r="CB106" i="59"/>
  <c r="BV44" i="59"/>
  <c r="BV51" i="59"/>
  <c r="BX44" i="59"/>
  <c r="BV30" i="59"/>
  <c r="CF82" i="59"/>
  <c r="BV160" i="59"/>
  <c r="CF164" i="59"/>
  <c r="BZ28" i="59"/>
  <c r="BX101" i="59"/>
  <c r="BV28" i="59"/>
  <c r="CF14" i="59"/>
  <c r="CB165" i="59"/>
  <c r="CB139" i="59"/>
  <c r="BZ90" i="59"/>
  <c r="BX26" i="59"/>
  <c r="CB164" i="59"/>
  <c r="CD105" i="59"/>
  <c r="CB56" i="59"/>
  <c r="BV94" i="59"/>
  <c r="CF31" i="59"/>
  <c r="CF120" i="59"/>
  <c r="CD117" i="59"/>
  <c r="CF118" i="59"/>
  <c r="CD64" i="59"/>
  <c r="CB19" i="59"/>
  <c r="BV80" i="59"/>
  <c r="CA114" i="59"/>
  <c r="CG193" i="59"/>
  <c r="CA158" i="59"/>
  <c r="CC112" i="59"/>
  <c r="CA162" i="59"/>
  <c r="CA156" i="59"/>
  <c r="BY189" i="59"/>
  <c r="BY119" i="59"/>
  <c r="CA121" i="59"/>
  <c r="CC182" i="59"/>
  <c r="CG141" i="59"/>
  <c r="CG198" i="59"/>
  <c r="CC205" i="59"/>
  <c r="CG206" i="59"/>
  <c r="BY191" i="59"/>
  <c r="CG121" i="59"/>
  <c r="CA152" i="59"/>
  <c r="BY203" i="59"/>
  <c r="CG158" i="59"/>
  <c r="CA180" i="59"/>
  <c r="CC173" i="59"/>
  <c r="CC203" i="59"/>
  <c r="CC172" i="59"/>
  <c r="CC156" i="59"/>
  <c r="CA149" i="59"/>
  <c r="CA118" i="59"/>
  <c r="BY123" i="59"/>
  <c r="CC163" i="59"/>
  <c r="CC131" i="59"/>
  <c r="CC147" i="59"/>
  <c r="BY179" i="59"/>
  <c r="CC178" i="59"/>
  <c r="CA198" i="59"/>
  <c r="CC161" i="59"/>
  <c r="CC171" i="59"/>
  <c r="CA195" i="59"/>
  <c r="CA142" i="59"/>
  <c r="CG135" i="59"/>
  <c r="CA148" i="59"/>
  <c r="CG109" i="59"/>
  <c r="CA200" i="59"/>
  <c r="CA199" i="59"/>
  <c r="CA172" i="59"/>
  <c r="CA153" i="59"/>
  <c r="CA119" i="59"/>
  <c r="CG169" i="59"/>
  <c r="CG208" i="59"/>
  <c r="CA147" i="59"/>
  <c r="CC121" i="59"/>
  <c r="CA143" i="59"/>
  <c r="CG133" i="59"/>
  <c r="CG124" i="59"/>
  <c r="CC139" i="59"/>
  <c r="BY149" i="59"/>
  <c r="CC128" i="59"/>
  <c r="BY145" i="59"/>
  <c r="BY212" i="59"/>
  <c r="CG207" i="59"/>
  <c r="BY127" i="59"/>
  <c r="CC196" i="59"/>
  <c r="CA185" i="59"/>
  <c r="CA187" i="59"/>
  <c r="BY211" i="59"/>
  <c r="CA209" i="59"/>
  <c r="CA173" i="59"/>
  <c r="CG184" i="59"/>
  <c r="BY178" i="59"/>
  <c r="CE203" i="59"/>
  <c r="CE182" i="59"/>
  <c r="CE161" i="59"/>
  <c r="CE140" i="59"/>
  <c r="CE122" i="59"/>
  <c r="CE102" i="59"/>
  <c r="CE98" i="59"/>
  <c r="CC100" i="59"/>
  <c r="BY206" i="59"/>
  <c r="CG146" i="59"/>
  <c r="CG145" i="59"/>
  <c r="CC168" i="59"/>
  <c r="CA194" i="59"/>
  <c r="CA176" i="59"/>
  <c r="CC97" i="59"/>
  <c r="CA99" i="59"/>
  <c r="CG97" i="59"/>
  <c r="CE206" i="59"/>
  <c r="CE187" i="59"/>
  <c r="CE164" i="59"/>
  <c r="CE143" i="59"/>
  <c r="CE125" i="59"/>
  <c r="CE105" i="59"/>
  <c r="CG103" i="59"/>
  <c r="BY169" i="59"/>
  <c r="BY207" i="59"/>
  <c r="CC187" i="59"/>
  <c r="CG159" i="59"/>
  <c r="BY133" i="59"/>
  <c r="BY141" i="59"/>
  <c r="BY195" i="59"/>
  <c r="CG113" i="59"/>
  <c r="CE205" i="59"/>
  <c r="CE185" i="59"/>
  <c r="CE163" i="59"/>
  <c r="CE142" i="59"/>
  <c r="CE124" i="59"/>
  <c r="CE96" i="59"/>
  <c r="BY168" i="59"/>
  <c r="CG125" i="59"/>
  <c r="CG163" i="59"/>
  <c r="CA206" i="59"/>
  <c r="CE189" i="59"/>
  <c r="CE145" i="59"/>
  <c r="CE107" i="59"/>
  <c r="BV120" i="59"/>
  <c r="BX144" i="59"/>
  <c r="CD178" i="59"/>
  <c r="BZ127" i="59"/>
  <c r="CB91" i="59"/>
  <c r="CB45" i="59"/>
  <c r="CB154" i="59"/>
  <c r="CB129" i="59"/>
  <c r="BV106" i="59"/>
  <c r="CB102" i="59"/>
  <c r="CB39" i="59"/>
  <c r="BX129" i="59"/>
  <c r="BZ121" i="59"/>
  <c r="CB98" i="59"/>
  <c r="CD86" i="59"/>
  <c r="BZ149" i="59"/>
  <c r="CF108" i="59"/>
  <c r="BZ109" i="59"/>
  <c r="CB61" i="59"/>
  <c r="CF71" i="59"/>
  <c r="BZ83" i="59"/>
  <c r="CD103" i="59"/>
  <c r="BX32" i="59"/>
  <c r="CF159" i="59"/>
  <c r="BV167" i="59"/>
  <c r="BX154" i="59"/>
  <c r="BX98" i="59"/>
  <c r="BX47" i="59"/>
  <c r="CB150" i="59"/>
  <c r="CD113" i="59"/>
  <c r="CB172" i="59"/>
  <c r="CB79" i="59"/>
  <c r="BV113" i="59"/>
  <c r="BZ153" i="59"/>
  <c r="CF127" i="59"/>
  <c r="CD85" i="59"/>
  <c r="BX48" i="59"/>
  <c r="BX177" i="59"/>
  <c r="CF154" i="59"/>
  <c r="CF157" i="59"/>
  <c r="BX79" i="59"/>
  <c r="CF29" i="59"/>
  <c r="BZ51" i="59"/>
  <c r="CD49" i="59"/>
  <c r="CF70" i="59"/>
  <c r="CF110" i="59"/>
  <c r="CF161" i="59"/>
  <c r="CF112" i="59"/>
  <c r="CD24" i="59"/>
  <c r="CB95" i="59"/>
  <c r="CF42" i="59"/>
  <c r="BV175" i="59"/>
  <c r="CF115" i="59"/>
  <c r="BV39" i="59"/>
  <c r="BZ43" i="59"/>
  <c r="BX110" i="59"/>
  <c r="CD165" i="59"/>
  <c r="BZ175" i="59"/>
  <c r="CD20" i="59"/>
  <c r="CD32" i="59"/>
  <c r="CF32" i="59"/>
  <c r="BZ118" i="59"/>
  <c r="CD158" i="59"/>
  <c r="BZ140" i="59"/>
  <c r="BZ85" i="59"/>
  <c r="CF56" i="59"/>
  <c r="CF64" i="59"/>
  <c r="CB131" i="59"/>
  <c r="BZ167" i="59"/>
  <c r="CD132" i="59"/>
  <c r="BZ53" i="59"/>
  <c r="BX102" i="59"/>
  <c r="CD133" i="59"/>
  <c r="BZ160" i="59"/>
  <c r="CF174" i="59"/>
  <c r="BZ46" i="59"/>
  <c r="CD29" i="59"/>
  <c r="CF133" i="59"/>
  <c r="BX108" i="59"/>
  <c r="CD145" i="59"/>
  <c r="CD68" i="59"/>
  <c r="CB94" i="59"/>
  <c r="BV95" i="59"/>
  <c r="BV117" i="59"/>
  <c r="BV118" i="59"/>
  <c r="BZ92" i="59"/>
  <c r="CD59" i="59"/>
  <c r="BV56" i="59"/>
  <c r="BV21" i="59"/>
  <c r="CF84" i="59"/>
  <c r="BZ67" i="59"/>
  <c r="BV111" i="59"/>
  <c r="CF149" i="59"/>
  <c r="BX104" i="59"/>
  <c r="CB30" i="59"/>
  <c r="CB110" i="59"/>
  <c r="BZ155" i="59"/>
  <c r="CD115" i="59"/>
  <c r="BZ96" i="59"/>
  <c r="BX82" i="59"/>
  <c r="BZ168" i="59"/>
  <c r="CF178" i="59"/>
  <c r="BV97" i="59"/>
  <c r="CD57" i="59"/>
  <c r="BX86" i="59"/>
  <c r="BZ128" i="59"/>
  <c r="BV140" i="59"/>
  <c r="BZ113" i="59"/>
  <c r="CB59" i="59"/>
  <c r="CF81" i="59"/>
  <c r="BZ101" i="59"/>
  <c r="BY199" i="59"/>
  <c r="CC185" i="59"/>
  <c r="BY130" i="59"/>
  <c r="CC202" i="59"/>
  <c r="CG119" i="59"/>
  <c r="BY143" i="59"/>
  <c r="BY139" i="59"/>
  <c r="CG142" i="59"/>
  <c r="BY151" i="59"/>
  <c r="BY137" i="59"/>
  <c r="BY142" i="59"/>
  <c r="CA130" i="59"/>
  <c r="CG162" i="59"/>
  <c r="CG148" i="59"/>
  <c r="BY187" i="59"/>
  <c r="CA139" i="59"/>
  <c r="CA145" i="59"/>
  <c r="CG137" i="59"/>
  <c r="CA205" i="59"/>
  <c r="CC212" i="59"/>
  <c r="BY177" i="59"/>
  <c r="CG171" i="59"/>
  <c r="CC179" i="59"/>
  <c r="CG123" i="59"/>
  <c r="CG110" i="59"/>
  <c r="CC133" i="59"/>
  <c r="CG190" i="59"/>
  <c r="BY160" i="59"/>
  <c r="CC118" i="59"/>
  <c r="CG138" i="59"/>
  <c r="CC208" i="59"/>
  <c r="CC142" i="59"/>
  <c r="CG127" i="59"/>
  <c r="CC152" i="59"/>
  <c r="CG118" i="59"/>
  <c r="BY188" i="59"/>
  <c r="BY166" i="59"/>
  <c r="CA108" i="59"/>
  <c r="CA151" i="59"/>
  <c r="CC186" i="59"/>
  <c r="BY121" i="59"/>
  <c r="CA163" i="59"/>
  <c r="CC109" i="59"/>
  <c r="BY186" i="59"/>
  <c r="CG210" i="59"/>
  <c r="CG176" i="59"/>
  <c r="CG151" i="59"/>
  <c r="CG200" i="59"/>
  <c r="CA124" i="59"/>
  <c r="CG188" i="59"/>
  <c r="CG120" i="59"/>
  <c r="BY132" i="59"/>
  <c r="CC138" i="59"/>
  <c r="CC127" i="59"/>
  <c r="CA141" i="59"/>
  <c r="CG178" i="59"/>
  <c r="CG114" i="59"/>
  <c r="CC143" i="59"/>
  <c r="CC209" i="59"/>
  <c r="CC136" i="59"/>
  <c r="BY115" i="59"/>
  <c r="CC175" i="59"/>
  <c r="CG187" i="59"/>
  <c r="CA97" i="59"/>
  <c r="CE199" i="59"/>
  <c r="CE177" i="59"/>
  <c r="CE154" i="59"/>
  <c r="CE136" i="59"/>
  <c r="CE115" i="59"/>
  <c r="CE99" i="59"/>
  <c r="CA102" i="59"/>
  <c r="CC101" i="59"/>
  <c r="CC164" i="59"/>
  <c r="CC144" i="59"/>
  <c r="CG153" i="59"/>
  <c r="CC174" i="59"/>
  <c r="BY126" i="59"/>
  <c r="CG147" i="59"/>
  <c r="CA207" i="59"/>
  <c r="CG96" i="59"/>
  <c r="CC96" i="59"/>
  <c r="CA100" i="59"/>
  <c r="CE202" i="59"/>
  <c r="CE180" i="59"/>
  <c r="CE159" i="59"/>
  <c r="CE139" i="59"/>
  <c r="CE121" i="59"/>
  <c r="BY98" i="59"/>
  <c r="BY96" i="59"/>
  <c r="CG99" i="59"/>
  <c r="CG161" i="59"/>
  <c r="BY129" i="59"/>
  <c r="CA184" i="59"/>
  <c r="BY193" i="59"/>
  <c r="CG112" i="59"/>
  <c r="CA196" i="59"/>
  <c r="CG107" i="59"/>
  <c r="BY176" i="59"/>
  <c r="BY103" i="59"/>
  <c r="CE201" i="59"/>
  <c r="CE179" i="59"/>
  <c r="CE158" i="59"/>
  <c r="CE138" i="59"/>
  <c r="CE120" i="59"/>
  <c r="CA101" i="59"/>
  <c r="CG104" i="59"/>
  <c r="CA103" i="59"/>
  <c r="BY175" i="59"/>
  <c r="CG167" i="59"/>
  <c r="CC150" i="59"/>
  <c r="CA122" i="59"/>
  <c r="CE178" i="59"/>
  <c r="CE137" i="59"/>
  <c r="CG101" i="59"/>
  <c r="BV11" i="59"/>
  <c r="CD11" i="59"/>
  <c r="CB11" i="59"/>
  <c r="BZ11" i="59"/>
  <c r="CF11" i="59"/>
  <c r="CD12" i="59"/>
  <c r="CF12" i="59"/>
  <c r="BZ12" i="59"/>
  <c r="CB12" i="59"/>
  <c r="CX266" i="59"/>
  <c r="DJ266" i="59" s="1"/>
  <c r="DD266" i="59"/>
  <c r="DP266" i="59" s="1"/>
  <c r="CV266" i="59"/>
  <c r="DH266" i="59" s="1"/>
  <c r="DB266" i="59"/>
  <c r="DN266" i="59" s="1"/>
  <c r="CT252" i="59"/>
  <c r="DF252" i="59" s="1"/>
  <c r="CZ266" i="59"/>
  <c r="DL266" i="59" s="1"/>
  <c r="DC266" i="59"/>
  <c r="DO266" i="59" s="1"/>
  <c r="CW266" i="59"/>
  <c r="DI266" i="59" s="1"/>
  <c r="CT266" i="59"/>
  <c r="DF266" i="59" s="1"/>
  <c r="CU251" i="59"/>
  <c r="DG251" i="59" s="1"/>
  <c r="CU252" i="59"/>
  <c r="DG252" i="59" s="1"/>
  <c r="DA266" i="59"/>
  <c r="DM266" i="59" s="1"/>
  <c r="DE251" i="59"/>
  <c r="DQ251" i="59" s="1"/>
  <c r="CY266" i="59"/>
  <c r="DK266" i="59" s="1"/>
  <c r="CU266" i="59"/>
  <c r="DG266" i="59" s="1"/>
  <c r="CT251" i="59"/>
  <c r="DF251" i="59" s="1"/>
  <c r="DE266" i="59"/>
  <c r="DQ266" i="59" s="1"/>
  <c r="DE252" i="59"/>
  <c r="DQ252" i="59" s="1"/>
  <c r="CV251" i="59"/>
  <c r="DH251" i="59" s="1"/>
  <c r="CW270" i="59"/>
  <c r="DI270" i="59" s="1"/>
  <c r="DD270" i="59"/>
  <c r="DP270" i="59" s="1"/>
  <c r="CZ264" i="59"/>
  <c r="DL264" i="59" s="1"/>
  <c r="CU267" i="59"/>
  <c r="DG267" i="59" s="1"/>
  <c r="CT268" i="59"/>
  <c r="DF268" i="59" s="1"/>
  <c r="DD261" i="59"/>
  <c r="DP261" i="59" s="1"/>
  <c r="CZ256" i="59"/>
  <c r="DL256" i="59" s="1"/>
  <c r="CW249" i="59"/>
  <c r="DI249" i="59" s="1"/>
  <c r="DB242" i="59"/>
  <c r="DN242" i="59" s="1"/>
  <c r="CU259" i="59"/>
  <c r="DG259" i="59" s="1"/>
  <c r="DC253" i="59"/>
  <c r="DO253" i="59" s="1"/>
  <c r="CZ246" i="59"/>
  <c r="DL246" i="59" s="1"/>
  <c r="CT240" i="59"/>
  <c r="DF240" i="59" s="1"/>
  <c r="DB263" i="59"/>
  <c r="DN263" i="59" s="1"/>
  <c r="CX258" i="59"/>
  <c r="DJ258" i="59" s="1"/>
  <c r="CT253" i="59"/>
  <c r="DF253" i="59" s="1"/>
  <c r="DC244" i="59"/>
  <c r="DO244" i="59" s="1"/>
  <c r="CZ239" i="59"/>
  <c r="DL239" i="59" s="1"/>
  <c r="CW261" i="59"/>
  <c r="DI261" i="59" s="1"/>
  <c r="DE255" i="59"/>
  <c r="DQ255" i="59" s="1"/>
  <c r="CX248" i="59"/>
  <c r="DJ248" i="59" s="1"/>
  <c r="CU242" i="59"/>
  <c r="DG242" i="59" s="1"/>
  <c r="DA268" i="59"/>
  <c r="DM268" i="59" s="1"/>
  <c r="CV269" i="59"/>
  <c r="DH269" i="59" s="1"/>
  <c r="DC270" i="59"/>
  <c r="DO270" i="59" s="1"/>
  <c r="CY264" i="59"/>
  <c r="DK264" i="59" s="1"/>
  <c r="DB271" i="59"/>
  <c r="DN271" i="59" s="1"/>
  <c r="CX265" i="59"/>
  <c r="DJ265" i="59" s="1"/>
  <c r="CV260" i="59"/>
  <c r="DH260" i="59" s="1"/>
  <c r="DD254" i="59"/>
  <c r="DP254" i="59" s="1"/>
  <c r="DA247" i="59"/>
  <c r="DM247" i="59" s="1"/>
  <c r="CU241" i="59"/>
  <c r="DG241" i="59" s="1"/>
  <c r="CU260" i="59"/>
  <c r="DG260" i="59" s="1"/>
  <c r="DC254" i="59"/>
  <c r="DO254" i="59" s="1"/>
  <c r="CZ247" i="59"/>
  <c r="DL247" i="59" s="1"/>
  <c r="CT241" i="59"/>
  <c r="DF241" i="59" s="1"/>
  <c r="DE234" i="59"/>
  <c r="DQ234" i="59" s="1"/>
  <c r="CX259" i="59"/>
  <c r="DJ259" i="59" s="1"/>
  <c r="CT254" i="59"/>
  <c r="DF254" i="59" s="1"/>
  <c r="DC246" i="59"/>
  <c r="DO246" i="59" s="1"/>
  <c r="DA240" i="59"/>
  <c r="DM240" i="59" s="1"/>
  <c r="CV234" i="59"/>
  <c r="DH234" i="59" s="1"/>
  <c r="CW262" i="59"/>
  <c r="DI262" i="59" s="1"/>
  <c r="DE256" i="59"/>
  <c r="DQ256" i="59" s="1"/>
  <c r="CX249" i="59"/>
  <c r="DJ249" i="59" s="1"/>
  <c r="CU243" i="59"/>
  <c r="DG243" i="59" s="1"/>
  <c r="DA269" i="59"/>
  <c r="DM269" i="59" s="1"/>
  <c r="CV270" i="59"/>
  <c r="DH270" i="59" s="1"/>
  <c r="DC271" i="59"/>
  <c r="DO271" i="59" s="1"/>
  <c r="CY265" i="59"/>
  <c r="DK265" i="59" s="1"/>
  <c r="CX267" i="59"/>
  <c r="DJ267" i="59" s="1"/>
  <c r="CV261" i="59"/>
  <c r="DH261" i="59" s="1"/>
  <c r="DD255" i="59"/>
  <c r="DP255" i="59" s="1"/>
  <c r="DA248" i="59"/>
  <c r="DM248" i="59" s="1"/>
  <c r="CT242" i="59"/>
  <c r="DF242" i="59" s="1"/>
  <c r="DC263" i="59"/>
  <c r="DO263" i="59" s="1"/>
  <c r="CY258" i="59"/>
  <c r="DK258" i="59" s="1"/>
  <c r="CU253" i="59"/>
  <c r="DG253" i="59" s="1"/>
  <c r="DD244" i="59"/>
  <c r="DP244" i="59" s="1"/>
  <c r="DA239" i="59"/>
  <c r="DM239" i="59" s="1"/>
  <c r="DB261" i="59"/>
  <c r="DN261" i="59" s="1"/>
  <c r="CX256" i="59"/>
  <c r="DJ256" i="59" s="1"/>
  <c r="CU249" i="59"/>
  <c r="DG249" i="59" s="1"/>
  <c r="DD242" i="59"/>
  <c r="DP242" i="59" s="1"/>
  <c r="CW259" i="59"/>
  <c r="DI259" i="59" s="1"/>
  <c r="DE253" i="59"/>
  <c r="DQ253" i="59" s="1"/>
  <c r="CX246" i="59"/>
  <c r="DJ246" i="59" s="1"/>
  <c r="CV240" i="59"/>
  <c r="DH240" i="59" s="1"/>
  <c r="DE271" i="59"/>
  <c r="DQ271" i="59" s="1"/>
  <c r="DA265" i="59"/>
  <c r="DM265" i="59" s="1"/>
  <c r="CV267" i="59"/>
  <c r="DH267" i="59" s="1"/>
  <c r="DC268" i="59"/>
  <c r="DO268" i="59" s="1"/>
  <c r="DB269" i="59"/>
  <c r="DN269" i="59" s="1"/>
  <c r="CZ263" i="59"/>
  <c r="DL263" i="59" s="1"/>
  <c r="CV258" i="59"/>
  <c r="DH258" i="59" s="1"/>
  <c r="DE250" i="59"/>
  <c r="DQ250" i="59" s="1"/>
  <c r="DA244" i="59"/>
  <c r="DM244" i="59" s="1"/>
  <c r="CT239" i="59"/>
  <c r="DF239" i="59" s="1"/>
  <c r="DC260" i="59"/>
  <c r="DO260" i="59" s="1"/>
  <c r="CY255" i="59"/>
  <c r="DK255" i="59" s="1"/>
  <c r="CV248" i="59"/>
  <c r="DH248" i="59" s="1"/>
  <c r="DB241" i="59"/>
  <c r="DN241" i="59" s="1"/>
  <c r="CX261" i="59"/>
  <c r="DJ261" i="59" s="1"/>
  <c r="CT256" i="59"/>
  <c r="DF256" i="59" s="1"/>
  <c r="DC248" i="59"/>
  <c r="DO248" i="59" s="1"/>
  <c r="CZ242" i="59"/>
  <c r="DL242" i="59" s="1"/>
  <c r="DE262" i="59"/>
  <c r="DQ262" i="59" s="1"/>
  <c r="DA257" i="59"/>
  <c r="DM257" i="59" s="1"/>
  <c r="CT250" i="59"/>
  <c r="DF250" i="59" s="1"/>
  <c r="DC243" i="59"/>
  <c r="DO243" i="59" s="1"/>
  <c r="DE268" i="59"/>
  <c r="DQ268" i="59" s="1"/>
  <c r="CZ269" i="59"/>
  <c r="DL269" i="59" s="1"/>
  <c r="CU271" i="59"/>
  <c r="DG271" i="59" s="1"/>
  <c r="DC264" i="59"/>
  <c r="DO264" i="59" s="1"/>
  <c r="DB265" i="59"/>
  <c r="DN265" i="59" s="1"/>
  <c r="CZ260" i="59"/>
  <c r="DL260" i="59" s="1"/>
  <c r="CV255" i="59"/>
  <c r="DH255" i="59" s="1"/>
  <c r="DE247" i="59"/>
  <c r="DQ247" i="59" s="1"/>
  <c r="CY241" i="59"/>
  <c r="DK241" i="59" s="1"/>
  <c r="CT183" i="59"/>
  <c r="DF183" i="59" s="1"/>
  <c r="CU263" i="59"/>
  <c r="DG263" i="59" s="1"/>
  <c r="DC257" i="59"/>
  <c r="DO257" i="59" s="1"/>
  <c r="CZ250" i="59"/>
  <c r="DL250" i="59" s="1"/>
  <c r="CV244" i="59"/>
  <c r="DH244" i="59" s="1"/>
  <c r="CX262" i="59"/>
  <c r="DJ262" i="59" s="1"/>
  <c r="CT257" i="59"/>
  <c r="DF257" i="59" s="1"/>
  <c r="DC249" i="59"/>
  <c r="DO249" i="59" s="1"/>
  <c r="CZ243" i="59"/>
  <c r="DL243" i="59" s="1"/>
  <c r="DE259" i="59"/>
  <c r="DQ259" i="59" s="1"/>
  <c r="DA254" i="59"/>
  <c r="DM254" i="59" s="1"/>
  <c r="CT247" i="59"/>
  <c r="DF247" i="59" s="1"/>
  <c r="DD240" i="59"/>
  <c r="DP240" i="59" s="1"/>
  <c r="CW267" i="59"/>
  <c r="DI267" i="59" s="1"/>
  <c r="DD267" i="59"/>
  <c r="DP267" i="59" s="1"/>
  <c r="CY269" i="59"/>
  <c r="DK269" i="59" s="1"/>
  <c r="CX270" i="59"/>
  <c r="DJ270" i="59" s="1"/>
  <c r="CT264" i="59"/>
  <c r="DF264" i="59" s="1"/>
  <c r="DD258" i="59"/>
  <c r="DP258" i="59" s="1"/>
  <c r="CZ253" i="59"/>
  <c r="DL253" i="59" s="1"/>
  <c r="CW246" i="59"/>
  <c r="DI246" i="59" s="1"/>
  <c r="DB239" i="59"/>
  <c r="DN239" i="59" s="1"/>
  <c r="DC258" i="59"/>
  <c r="DO258" i="59" s="1"/>
  <c r="CY253" i="59"/>
  <c r="DK253" i="59" s="1"/>
  <c r="CV246" i="59"/>
  <c r="DH246" i="59" s="1"/>
  <c r="DE239" i="59"/>
  <c r="DQ239" i="59" s="1"/>
  <c r="CX263" i="59"/>
  <c r="DJ263" i="59" s="1"/>
  <c r="CT258" i="59"/>
  <c r="DF258" i="59" s="1"/>
  <c r="DC250" i="59"/>
  <c r="DO250" i="59" s="1"/>
  <c r="CY244" i="59"/>
  <c r="DK244" i="59" s="1"/>
  <c r="CV239" i="59"/>
  <c r="DH239" i="59" s="1"/>
  <c r="DE260" i="59"/>
  <c r="DQ260" i="59" s="1"/>
  <c r="DA255" i="59"/>
  <c r="DM255" i="59" s="1"/>
  <c r="CT248" i="59"/>
  <c r="DF248" i="59" s="1"/>
  <c r="DD241" i="59"/>
  <c r="DP241" i="59" s="1"/>
  <c r="CW268" i="59"/>
  <c r="DI268" i="59" s="1"/>
  <c r="DD268" i="59"/>
  <c r="DP268" i="59" s="1"/>
  <c r="CY270" i="59"/>
  <c r="DK270" i="59" s="1"/>
  <c r="CU264" i="59"/>
  <c r="DG264" i="59" s="1"/>
  <c r="CX271" i="59"/>
  <c r="DJ271" i="59" s="1"/>
  <c r="CT265" i="59"/>
  <c r="DF265" i="59" s="1"/>
  <c r="DD259" i="59"/>
  <c r="DP259" i="59" s="1"/>
  <c r="CZ254" i="59"/>
  <c r="DL254" i="59" s="1"/>
  <c r="CW247" i="59"/>
  <c r="DI247" i="59" s="1"/>
  <c r="DC240" i="59"/>
  <c r="DO240" i="59" s="1"/>
  <c r="CY262" i="59"/>
  <c r="DK262" i="59" s="1"/>
  <c r="CU257" i="59"/>
  <c r="DG257" i="59" s="1"/>
  <c r="DD249" i="59"/>
  <c r="DP249" i="59" s="1"/>
  <c r="DA243" i="59"/>
  <c r="DM243" i="59" s="1"/>
  <c r="CX260" i="59"/>
  <c r="DJ260" i="59" s="1"/>
  <c r="CT255" i="59"/>
  <c r="DF255" i="59" s="1"/>
  <c r="DC247" i="59"/>
  <c r="DO247" i="59" s="1"/>
  <c r="DA241" i="59"/>
  <c r="DM241" i="59" s="1"/>
  <c r="CZ183" i="59"/>
  <c r="DL183" i="59" s="1"/>
  <c r="CW263" i="59"/>
  <c r="DI263" i="59" s="1"/>
  <c r="DE257" i="59"/>
  <c r="DQ257" i="59" s="1"/>
  <c r="CX250" i="59"/>
  <c r="DJ250" i="59" s="1"/>
  <c r="CT244" i="59"/>
  <c r="DF244" i="59" s="1"/>
  <c r="DA270" i="59"/>
  <c r="DM270" i="59" s="1"/>
  <c r="CW264" i="59"/>
  <c r="DI264" i="59" s="1"/>
  <c r="CV271" i="59"/>
  <c r="DH271" i="59" s="1"/>
  <c r="DD264" i="59"/>
  <c r="DP264" i="59" s="1"/>
  <c r="CY267" i="59"/>
  <c r="DK267" i="59" s="1"/>
  <c r="CX268" i="59"/>
  <c r="DJ268" i="59" s="1"/>
  <c r="CV262" i="59"/>
  <c r="DH262" i="59" s="1"/>
  <c r="DD256" i="59"/>
  <c r="DP256" i="59" s="1"/>
  <c r="DA249" i="59"/>
  <c r="DM249" i="59" s="1"/>
  <c r="CT243" i="59"/>
  <c r="DF243" i="59" s="1"/>
  <c r="CY259" i="59"/>
  <c r="DK259" i="59" s="1"/>
  <c r="CU254" i="59"/>
  <c r="DG254" i="59" s="1"/>
  <c r="DD246" i="59"/>
  <c r="DP246" i="59" s="1"/>
  <c r="CX240" i="59"/>
  <c r="DJ240" i="59" s="1"/>
  <c r="CW234" i="59"/>
  <c r="DI234" i="59" s="1"/>
  <c r="CT260" i="59"/>
  <c r="DF260" i="59" s="1"/>
  <c r="DB254" i="59"/>
  <c r="DN254" i="59" s="1"/>
  <c r="CY247" i="59"/>
  <c r="DK247" i="59" s="1"/>
  <c r="CW241" i="59"/>
  <c r="DI241" i="59" s="1"/>
  <c r="DA261" i="59"/>
  <c r="DM261" i="59" s="1"/>
  <c r="CW256" i="59"/>
  <c r="DI256" i="59" s="1"/>
  <c r="DB248" i="59"/>
  <c r="DN248" i="59" s="1"/>
  <c r="CY242" i="59"/>
  <c r="DK242" i="59" s="1"/>
  <c r="DA267" i="59"/>
  <c r="DM267" i="59" s="1"/>
  <c r="CV268" i="59"/>
  <c r="DH268" i="59" s="1"/>
  <c r="DC269" i="59"/>
  <c r="DO269" i="59" s="1"/>
  <c r="DB270" i="59"/>
  <c r="DN270" i="59" s="1"/>
  <c r="CX264" i="59"/>
  <c r="DJ264" i="59" s="1"/>
  <c r="CV259" i="59"/>
  <c r="DH259" i="59" s="1"/>
  <c r="DD253" i="59"/>
  <c r="DP253" i="59" s="1"/>
  <c r="DA246" i="59"/>
  <c r="DM246" i="59" s="1"/>
  <c r="CU240" i="59"/>
  <c r="DG240" i="59" s="1"/>
  <c r="DC261" i="59"/>
  <c r="DO261" i="59" s="1"/>
  <c r="CY256" i="59"/>
  <c r="DK256" i="59" s="1"/>
  <c r="CV249" i="59"/>
  <c r="DH249" i="59" s="1"/>
  <c r="DE242" i="59"/>
  <c r="DQ242" i="59" s="1"/>
  <c r="CX194" i="59"/>
  <c r="DJ194" i="59" s="1"/>
  <c r="CT261" i="59"/>
  <c r="DF261" i="59" s="1"/>
  <c r="DB255" i="59"/>
  <c r="DN255" i="59" s="1"/>
  <c r="CY248" i="59"/>
  <c r="DK248" i="59" s="1"/>
  <c r="CV242" i="59"/>
  <c r="DH242" i="59" s="1"/>
  <c r="DE263" i="59"/>
  <c r="DQ263" i="59" s="1"/>
  <c r="DA258" i="59"/>
  <c r="DM258" i="59" s="1"/>
  <c r="CW253" i="59"/>
  <c r="DI253" i="59" s="1"/>
  <c r="DB244" i="59"/>
  <c r="DN244" i="59" s="1"/>
  <c r="CY239" i="59"/>
  <c r="DK239" i="59" s="1"/>
  <c r="CW271" i="59"/>
  <c r="DI271" i="59" s="1"/>
  <c r="DE264" i="59"/>
  <c r="DQ264" i="59" s="1"/>
  <c r="DD271" i="59"/>
  <c r="DP271" i="59" s="1"/>
  <c r="CZ265" i="59"/>
  <c r="DL265" i="59" s="1"/>
  <c r="CU268" i="59"/>
  <c r="DG268" i="59" s="1"/>
  <c r="CT269" i="59"/>
  <c r="DF269" i="59" s="1"/>
  <c r="DD262" i="59"/>
  <c r="DP262" i="59" s="1"/>
  <c r="CZ257" i="59"/>
  <c r="DL257" i="59" s="1"/>
  <c r="CW250" i="59"/>
  <c r="DI250" i="59" s="1"/>
  <c r="DB243" i="59"/>
  <c r="DN243" i="59" s="1"/>
  <c r="DC262" i="59"/>
  <c r="DO262" i="59" s="1"/>
  <c r="CY257" i="59"/>
  <c r="DK257" i="59" s="1"/>
  <c r="CV250" i="59"/>
  <c r="DH250" i="59" s="1"/>
  <c r="DE243" i="59"/>
  <c r="DQ243" i="59" s="1"/>
  <c r="CT262" i="59"/>
  <c r="DF262" i="59" s="1"/>
  <c r="DB256" i="59"/>
  <c r="DN256" i="59" s="1"/>
  <c r="CY249" i="59"/>
  <c r="DK249" i="59" s="1"/>
  <c r="CV243" i="59"/>
  <c r="DH243" i="59" s="1"/>
  <c r="DA259" i="59"/>
  <c r="DM259" i="59" s="1"/>
  <c r="CW254" i="59"/>
  <c r="DI254" i="59" s="1"/>
  <c r="DB246" i="59"/>
  <c r="DN246" i="59" s="1"/>
  <c r="CZ240" i="59"/>
  <c r="DL240" i="59" s="1"/>
  <c r="DE265" i="59"/>
  <c r="DQ265" i="59" s="1"/>
  <c r="CZ267" i="59"/>
  <c r="DL267" i="59" s="1"/>
  <c r="CU269" i="59"/>
  <c r="DG269" i="59" s="1"/>
  <c r="CT270" i="59"/>
  <c r="DF270" i="59" s="1"/>
  <c r="DD263" i="59"/>
  <c r="DP263" i="59" s="1"/>
  <c r="CZ258" i="59"/>
  <c r="DL258" i="59" s="1"/>
  <c r="CV253" i="59"/>
  <c r="DH253" i="59" s="1"/>
  <c r="DE244" i="59"/>
  <c r="DQ244" i="59" s="1"/>
  <c r="CX239" i="59"/>
  <c r="DJ239" i="59" s="1"/>
  <c r="CU261" i="59"/>
  <c r="DG261" i="59" s="1"/>
  <c r="DC255" i="59"/>
  <c r="DO255" i="59" s="1"/>
  <c r="CZ248" i="59"/>
  <c r="DL248" i="59" s="1"/>
  <c r="CW242" i="59"/>
  <c r="DI242" i="59" s="1"/>
  <c r="CT259" i="59"/>
  <c r="DF259" i="59" s="1"/>
  <c r="DB253" i="59"/>
  <c r="DN253" i="59" s="1"/>
  <c r="CY246" i="59"/>
  <c r="DK246" i="59" s="1"/>
  <c r="CW240" i="59"/>
  <c r="DI240" i="59" s="1"/>
  <c r="DE261" i="59"/>
  <c r="DQ261" i="59" s="1"/>
  <c r="DA256" i="59"/>
  <c r="DM256" i="59" s="1"/>
  <c r="CT249" i="59"/>
  <c r="DF249" i="59" s="1"/>
  <c r="DC242" i="59"/>
  <c r="DO242" i="59" s="1"/>
  <c r="CV194" i="59"/>
  <c r="DH194" i="59" s="1"/>
  <c r="CW269" i="59"/>
  <c r="DI269" i="59" s="1"/>
  <c r="DD269" i="59"/>
  <c r="DP269" i="59" s="1"/>
  <c r="CY271" i="59"/>
  <c r="DK271" i="59" s="1"/>
  <c r="CU265" i="59"/>
  <c r="DG265" i="59" s="1"/>
  <c r="CT267" i="59"/>
  <c r="DF267" i="59" s="1"/>
  <c r="DD260" i="59"/>
  <c r="DP260" i="59" s="1"/>
  <c r="CZ255" i="59"/>
  <c r="DL255" i="59" s="1"/>
  <c r="CW248" i="59"/>
  <c r="DI248" i="59" s="1"/>
  <c r="DC241" i="59"/>
  <c r="DO241" i="59" s="1"/>
  <c r="CY263" i="59"/>
  <c r="DK263" i="59" s="1"/>
  <c r="CU258" i="59"/>
  <c r="DG258" i="59" s="1"/>
  <c r="DD250" i="59"/>
  <c r="DP250" i="59" s="1"/>
  <c r="CZ244" i="59"/>
  <c r="DL244" i="59" s="1"/>
  <c r="CW239" i="59"/>
  <c r="DI239" i="59" s="1"/>
  <c r="DB258" i="59"/>
  <c r="DN258" i="59" s="1"/>
  <c r="CX253" i="59"/>
  <c r="DJ253" i="59" s="1"/>
  <c r="CU246" i="59"/>
  <c r="DG246" i="59" s="1"/>
  <c r="DD239" i="59"/>
  <c r="DP239" i="59" s="1"/>
  <c r="CW260" i="59"/>
  <c r="DI260" i="59" s="1"/>
  <c r="DE254" i="59"/>
  <c r="DQ254" i="59" s="1"/>
  <c r="CX247" i="59"/>
  <c r="DJ247" i="59" s="1"/>
  <c r="CV241" i="59"/>
  <c r="DH241" i="59" s="1"/>
  <c r="DA271" i="59"/>
  <c r="DM271" i="59" s="1"/>
  <c r="CW265" i="59"/>
  <c r="DI265" i="59" s="1"/>
  <c r="DD265" i="59"/>
  <c r="DP265" i="59" s="1"/>
  <c r="CY268" i="59"/>
  <c r="DK268" i="59" s="1"/>
  <c r="CX269" i="59"/>
  <c r="DJ269" i="59" s="1"/>
  <c r="CV263" i="59"/>
  <c r="DH263" i="59" s="1"/>
  <c r="DD257" i="59"/>
  <c r="DP257" i="59" s="1"/>
  <c r="DA250" i="59"/>
  <c r="DM250" i="59" s="1"/>
  <c r="CW244" i="59"/>
  <c r="DI244" i="59" s="1"/>
  <c r="CY260" i="59"/>
  <c r="DK260" i="59" s="1"/>
  <c r="CU255" i="59"/>
  <c r="DG255" i="59" s="1"/>
  <c r="DD247" i="59"/>
  <c r="DP247" i="59" s="1"/>
  <c r="CX241" i="59"/>
  <c r="DJ241" i="59" s="1"/>
  <c r="DB259" i="59"/>
  <c r="DN259" i="59" s="1"/>
  <c r="CX254" i="59"/>
  <c r="DJ254" i="59" s="1"/>
  <c r="CU247" i="59"/>
  <c r="DG247" i="59" s="1"/>
  <c r="DE240" i="59"/>
  <c r="DQ240" i="59" s="1"/>
  <c r="DA262" i="59"/>
  <c r="DM262" i="59" s="1"/>
  <c r="CW257" i="59"/>
  <c r="DI257" i="59" s="1"/>
  <c r="DB249" i="59"/>
  <c r="DN249" i="59" s="1"/>
  <c r="CY243" i="59"/>
  <c r="DK243" i="59" s="1"/>
  <c r="DE269" i="59"/>
  <c r="DQ269" i="59" s="1"/>
  <c r="CZ270" i="59"/>
  <c r="DL270" i="59" s="1"/>
  <c r="CV264" i="59"/>
  <c r="DH264" i="59" s="1"/>
  <c r="DC265" i="59"/>
  <c r="DO265" i="59" s="1"/>
  <c r="DB267" i="59"/>
  <c r="DN267" i="59" s="1"/>
  <c r="CZ261" i="59"/>
  <c r="DL261" i="59" s="1"/>
  <c r="CV256" i="59"/>
  <c r="DH256" i="59" s="1"/>
  <c r="DE248" i="59"/>
  <c r="DQ248" i="59" s="1"/>
  <c r="CX242" i="59"/>
  <c r="DJ242" i="59" s="1"/>
  <c r="CY261" i="59"/>
  <c r="DK261" i="59" s="1"/>
  <c r="CU256" i="59"/>
  <c r="DG256" i="59" s="1"/>
  <c r="DD248" i="59"/>
  <c r="DP248" i="59" s="1"/>
  <c r="DA242" i="59"/>
  <c r="DM242" i="59" s="1"/>
  <c r="DB260" i="59"/>
  <c r="DN260" i="59" s="1"/>
  <c r="CX255" i="59"/>
  <c r="DJ255" i="59" s="1"/>
  <c r="CU248" i="59"/>
  <c r="DG248" i="59" s="1"/>
  <c r="DE241" i="59"/>
  <c r="DQ241" i="59" s="1"/>
  <c r="DA263" i="59"/>
  <c r="DM263" i="59" s="1"/>
  <c r="CW258" i="59"/>
  <c r="DI258" i="59" s="1"/>
  <c r="DB250" i="59"/>
  <c r="DN250" i="59" s="1"/>
  <c r="CX244" i="59"/>
  <c r="DJ244" i="59" s="1"/>
  <c r="CU239" i="59"/>
  <c r="DG239" i="59" s="1"/>
  <c r="DE270" i="59"/>
  <c r="DQ270" i="59" s="1"/>
  <c r="DA264" i="59"/>
  <c r="DM264" i="59" s="1"/>
  <c r="CZ271" i="59"/>
  <c r="DL271" i="59" s="1"/>
  <c r="CV265" i="59"/>
  <c r="DH265" i="59" s="1"/>
  <c r="DC267" i="59"/>
  <c r="DO267" i="59" s="1"/>
  <c r="DB268" i="59"/>
  <c r="DN268" i="59" s="1"/>
  <c r="CZ262" i="59"/>
  <c r="DL262" i="59" s="1"/>
  <c r="CV257" i="59"/>
  <c r="DH257" i="59" s="1"/>
  <c r="DE249" i="59"/>
  <c r="DQ249" i="59" s="1"/>
  <c r="CX243" i="59"/>
  <c r="DJ243" i="59" s="1"/>
  <c r="DC259" i="59"/>
  <c r="DO259" i="59" s="1"/>
  <c r="CY254" i="59"/>
  <c r="DK254" i="59" s="1"/>
  <c r="CV247" i="59"/>
  <c r="DH247" i="59" s="1"/>
  <c r="DB240" i="59"/>
  <c r="DN240" i="59" s="1"/>
  <c r="CV216" i="59"/>
  <c r="DH216" i="59" s="1"/>
  <c r="CT263" i="59"/>
  <c r="DF263" i="59" s="1"/>
  <c r="DB257" i="59"/>
  <c r="DN257" i="59" s="1"/>
  <c r="CY250" i="59"/>
  <c r="DK250" i="59" s="1"/>
  <c r="CU244" i="59"/>
  <c r="DG244" i="59" s="1"/>
  <c r="DA260" i="59"/>
  <c r="DM260" i="59" s="1"/>
  <c r="CW255" i="59"/>
  <c r="DI255" i="59" s="1"/>
  <c r="DB247" i="59"/>
  <c r="DN247" i="59" s="1"/>
  <c r="CZ241" i="59"/>
  <c r="DL241" i="59" s="1"/>
  <c r="DE267" i="59"/>
  <c r="DQ267" i="59" s="1"/>
  <c r="CZ268" i="59"/>
  <c r="DL268" i="59" s="1"/>
  <c r="CU270" i="59"/>
  <c r="DG270" i="59" s="1"/>
  <c r="CT271" i="59"/>
  <c r="DF271" i="59" s="1"/>
  <c r="DB264" i="59"/>
  <c r="DN264" i="59" s="1"/>
  <c r="CZ259" i="59"/>
  <c r="DL259" i="59" s="1"/>
  <c r="CV254" i="59"/>
  <c r="DH254" i="59" s="1"/>
  <c r="DE246" i="59"/>
  <c r="DQ246" i="59" s="1"/>
  <c r="CY240" i="59"/>
  <c r="DK240" i="59" s="1"/>
  <c r="CT234" i="59"/>
  <c r="DF234" i="59" s="1"/>
  <c r="CU262" i="59"/>
  <c r="DG262" i="59" s="1"/>
  <c r="DC256" i="59"/>
  <c r="DO256" i="59" s="1"/>
  <c r="CZ249" i="59"/>
  <c r="DL249" i="59" s="1"/>
  <c r="CW243" i="59"/>
  <c r="DI243" i="59" s="1"/>
  <c r="DB262" i="59"/>
  <c r="DN262" i="59" s="1"/>
  <c r="CX257" i="59"/>
  <c r="DJ257" i="59" s="1"/>
  <c r="CU250" i="59"/>
  <c r="DG250" i="59" s="1"/>
  <c r="DD243" i="59"/>
  <c r="DP243" i="59" s="1"/>
  <c r="DE258" i="59"/>
  <c r="DQ258" i="59" s="1"/>
  <c r="DA253" i="59"/>
  <c r="DM253" i="59" s="1"/>
  <c r="CT246" i="59"/>
  <c r="DF246" i="59" s="1"/>
  <c r="DB252" i="59"/>
  <c r="DN252" i="59" s="1"/>
  <c r="DD245" i="59"/>
  <c r="DP245" i="59" s="1"/>
  <c r="CZ245" i="59"/>
  <c r="DL245" i="59" s="1"/>
  <c r="DC252" i="59"/>
  <c r="DO252" i="59" s="1"/>
  <c r="CV245" i="59"/>
  <c r="DH245" i="59" s="1"/>
  <c r="CY251" i="59"/>
  <c r="DK251" i="59" s="1"/>
  <c r="CW245" i="59"/>
  <c r="DI245" i="59" s="1"/>
  <c r="CW252" i="59"/>
  <c r="DI252" i="59" s="1"/>
  <c r="DD252" i="59"/>
  <c r="DP252" i="59" s="1"/>
  <c r="DC245" i="59"/>
  <c r="DO245" i="59" s="1"/>
  <c r="CU245" i="59"/>
  <c r="DG245" i="59" s="1"/>
  <c r="CX245" i="59"/>
  <c r="DJ245" i="59" s="1"/>
  <c r="DB251" i="59"/>
  <c r="DN251" i="59" s="1"/>
  <c r="DA251" i="59"/>
  <c r="DM251" i="59" s="1"/>
  <c r="DA252" i="59"/>
  <c r="DM252" i="59" s="1"/>
  <c r="CY252" i="59"/>
  <c r="DK252" i="59" s="1"/>
  <c r="CZ252" i="59"/>
  <c r="DL252" i="59" s="1"/>
  <c r="CV252" i="59"/>
  <c r="DH252" i="59" s="1"/>
  <c r="CY245" i="59"/>
  <c r="DK245" i="59" s="1"/>
  <c r="CW251" i="59"/>
  <c r="DI251" i="59" s="1"/>
  <c r="DC251" i="59"/>
  <c r="DO251" i="59" s="1"/>
  <c r="CX252" i="59"/>
  <c r="DJ252" i="59" s="1"/>
  <c r="CT245" i="59"/>
  <c r="DF245" i="59" s="1"/>
  <c r="DE245" i="59"/>
  <c r="DQ245" i="59" s="1"/>
  <c r="DA245" i="59"/>
  <c r="DM245" i="59" s="1"/>
  <c r="DB245" i="59"/>
  <c r="DN245" i="59" s="1"/>
  <c r="CZ251" i="59"/>
  <c r="DL251" i="59" s="1"/>
  <c r="CX251" i="59"/>
  <c r="DJ251" i="59" s="1"/>
  <c r="DD251" i="59"/>
  <c r="DP251" i="59" s="1"/>
  <c r="CU138" i="59"/>
  <c r="DG138" i="59" s="1"/>
  <c r="CW194" i="59"/>
  <c r="DI194" i="59" s="1"/>
  <c r="CY183" i="59"/>
  <c r="DK183" i="59" s="1"/>
  <c r="CV87" i="59"/>
  <c r="DH87" i="59" s="1"/>
  <c r="CZ87" i="59"/>
  <c r="DL87" i="59" s="1"/>
  <c r="DD58" i="59"/>
  <c r="DP58" i="59" s="1"/>
  <c r="DB87" i="59"/>
  <c r="DN87" i="59" s="1"/>
  <c r="CU189" i="59" l="1"/>
  <c r="DB145" i="59"/>
  <c r="CX76" i="59"/>
  <c r="CX109" i="59"/>
  <c r="DB40" i="59"/>
  <c r="CZ59" i="59"/>
  <c r="CX162" i="59"/>
  <c r="DC141" i="59"/>
  <c r="CW171" i="59"/>
  <c r="DE112" i="59"/>
  <c r="DE143" i="59"/>
  <c r="CT11" i="59"/>
  <c r="CZ70" i="59"/>
  <c r="DB162" i="59"/>
  <c r="DD109" i="59"/>
  <c r="DA130" i="59"/>
  <c r="CW190" i="59"/>
  <c r="CB9" i="59"/>
  <c r="CV142" i="59"/>
  <c r="CX166" i="59"/>
  <c r="DD143" i="59"/>
  <c r="CT150" i="59"/>
  <c r="DB86" i="59"/>
  <c r="DD44" i="59"/>
  <c r="CZ178" i="59"/>
  <c r="DC178" i="59"/>
  <c r="CX74" i="59"/>
  <c r="CV149" i="59"/>
  <c r="CT163" i="59"/>
  <c r="CZ145" i="59"/>
  <c r="DB123" i="59"/>
  <c r="CT162" i="59"/>
  <c r="CT158" i="59"/>
  <c r="DD46" i="59"/>
  <c r="DB70" i="59"/>
  <c r="CZ104" i="59"/>
  <c r="CZ155" i="59"/>
  <c r="DB107" i="59"/>
  <c r="CT141" i="59"/>
  <c r="CT128" i="59"/>
  <c r="DE129" i="59"/>
  <c r="CW148" i="59"/>
  <c r="DA164" i="59"/>
  <c r="DA113" i="59"/>
  <c r="CY118" i="59"/>
  <c r="CW204" i="59"/>
  <c r="DE104" i="59"/>
  <c r="CD9" i="59"/>
  <c r="CT85" i="59"/>
  <c r="CT106" i="59"/>
  <c r="DB151" i="59"/>
  <c r="CX118" i="59"/>
  <c r="CV132" i="59"/>
  <c r="DB141" i="59"/>
  <c r="CX153" i="59"/>
  <c r="CX83" i="59"/>
  <c r="CX56" i="59"/>
  <c r="CT47" i="59"/>
  <c r="CT50" i="59"/>
  <c r="CX57" i="59"/>
  <c r="DB129" i="59"/>
  <c r="CV170" i="59"/>
  <c r="DB165" i="59"/>
  <c r="CT155" i="59"/>
  <c r="DC201" i="59"/>
  <c r="CW125" i="59"/>
  <c r="CY175" i="59"/>
  <c r="CY156" i="59"/>
  <c r="CY144" i="59"/>
  <c r="DC111" i="59"/>
  <c r="DD43" i="59"/>
  <c r="CV112" i="59"/>
  <c r="CT124" i="59"/>
  <c r="CX165" i="59"/>
  <c r="CV137" i="59"/>
  <c r="CT114" i="59"/>
  <c r="DB137" i="59"/>
  <c r="CV32" i="59"/>
  <c r="CX102" i="59"/>
  <c r="CZ34" i="59"/>
  <c r="CV144" i="59"/>
  <c r="CV122" i="59"/>
  <c r="DB120" i="59"/>
  <c r="CV166" i="59"/>
  <c r="DE158" i="59"/>
  <c r="CW138" i="59"/>
  <c r="DE109" i="59"/>
  <c r="DE124" i="59"/>
  <c r="DC176" i="59"/>
  <c r="DC202" i="59"/>
  <c r="CY173" i="59"/>
  <c r="CW113" i="59"/>
  <c r="DD197" i="59"/>
  <c r="CU165" i="59"/>
  <c r="CU197" i="59"/>
  <c r="CW112" i="59"/>
  <c r="CY132" i="59"/>
  <c r="CY115" i="59"/>
  <c r="DC193" i="59"/>
  <c r="DA211" i="59"/>
  <c r="DE140" i="59"/>
  <c r="CY100" i="59"/>
  <c r="DA97" i="59"/>
  <c r="CW176" i="59"/>
  <c r="DA206" i="59"/>
  <c r="DA191" i="59"/>
  <c r="DE128" i="59"/>
  <c r="CW209" i="59"/>
  <c r="CW123" i="59"/>
  <c r="DC209" i="59"/>
  <c r="DA135" i="59"/>
  <c r="CW137" i="59"/>
  <c r="DA107" i="59"/>
  <c r="DC149" i="59"/>
  <c r="DC165" i="59"/>
  <c r="CY106" i="59"/>
  <c r="CW157" i="59"/>
  <c r="DE198" i="59"/>
  <c r="DE200" i="59"/>
  <c r="DE133" i="59"/>
  <c r="DE119" i="59"/>
  <c r="DA112" i="59"/>
  <c r="CY123" i="59"/>
  <c r="CW156" i="59"/>
  <c r="CW175" i="59"/>
  <c r="DA196" i="59"/>
  <c r="DC125" i="59"/>
  <c r="DE118" i="59"/>
  <c r="DA129" i="59"/>
  <c r="DE183" i="59"/>
  <c r="DC136" i="59"/>
  <c r="CW162" i="59"/>
  <c r="DA161" i="59"/>
  <c r="CW110" i="59"/>
  <c r="DE169" i="59"/>
  <c r="CY108" i="59"/>
  <c r="CW188" i="59"/>
  <c r="CW177" i="59"/>
  <c r="CY169" i="59"/>
  <c r="CY159" i="59"/>
  <c r="DA141" i="59"/>
  <c r="DC195" i="59"/>
  <c r="CY160" i="59"/>
  <c r="DE189" i="59"/>
  <c r="DD110" i="59"/>
  <c r="CX151" i="59"/>
  <c r="DB121" i="59"/>
  <c r="CT171" i="59"/>
  <c r="CZ138" i="59"/>
  <c r="CZ111" i="59"/>
  <c r="CZ161" i="59"/>
  <c r="CZ170" i="59"/>
  <c r="CZ107" i="59"/>
  <c r="CV157" i="59"/>
  <c r="CX120" i="59"/>
  <c r="CV171" i="59"/>
  <c r="CX144" i="59"/>
  <c r="DB122" i="59"/>
  <c r="CZ154" i="59"/>
  <c r="CU181" i="59"/>
  <c r="CU213" i="59"/>
  <c r="DE132" i="59"/>
  <c r="CY176" i="59"/>
  <c r="DC140" i="59"/>
  <c r="DE107" i="59"/>
  <c r="DE159" i="59"/>
  <c r="CW192" i="59"/>
  <c r="DE103" i="59"/>
  <c r="DA207" i="59"/>
  <c r="CW109" i="59"/>
  <c r="DE149" i="59"/>
  <c r="CW206" i="59"/>
  <c r="DA163" i="59"/>
  <c r="CY134" i="59"/>
  <c r="DA160" i="59"/>
  <c r="DA203" i="59"/>
  <c r="DA173" i="59"/>
  <c r="DC113" i="59"/>
  <c r="DE105" i="59"/>
  <c r="CW135" i="59"/>
  <c r="DC120" i="59"/>
  <c r="DC137" i="59"/>
  <c r="DA205" i="59"/>
  <c r="DA111" i="59"/>
  <c r="DE115" i="59"/>
  <c r="CW143" i="59"/>
  <c r="CW186" i="59"/>
  <c r="DC180" i="59"/>
  <c r="DE138" i="59"/>
  <c r="DC185" i="59"/>
  <c r="CY167" i="59"/>
  <c r="CY153" i="59"/>
  <c r="DC197" i="59"/>
  <c r="CY189" i="59"/>
  <c r="DA152" i="59"/>
  <c r="CY154" i="59"/>
  <c r="CW152" i="59"/>
  <c r="CW107" i="59"/>
  <c r="CY198" i="59"/>
  <c r="DE193" i="59"/>
  <c r="DC188" i="59"/>
  <c r="DE123" i="59"/>
  <c r="CW166" i="59"/>
  <c r="DE171" i="59"/>
  <c r="DA212" i="59"/>
  <c r="DE205" i="59"/>
  <c r="CY201" i="59"/>
  <c r="CW203" i="59"/>
  <c r="DE212" i="59"/>
  <c r="DA202" i="59"/>
  <c r="DA154" i="59"/>
  <c r="CV110" i="59"/>
  <c r="CT177" i="59"/>
  <c r="DD167" i="59"/>
  <c r="CX126" i="59"/>
  <c r="DB133" i="59"/>
  <c r="CV135" i="59"/>
  <c r="DD178" i="59"/>
  <c r="CT129" i="59"/>
  <c r="CX141" i="59"/>
  <c r="CZ114" i="59"/>
  <c r="CX128" i="59"/>
  <c r="CX123" i="59"/>
  <c r="DB161" i="59"/>
  <c r="CT145" i="59"/>
  <c r="DB178" i="59"/>
  <c r="CV129" i="59"/>
  <c r="CZ54" i="59"/>
  <c r="CV77" i="59"/>
  <c r="DD90" i="59"/>
  <c r="DD174" i="59"/>
  <c r="DB159" i="59"/>
  <c r="CX167" i="59"/>
  <c r="DB168" i="59"/>
  <c r="CX122" i="59"/>
  <c r="CT135" i="59"/>
  <c r="CX155" i="59"/>
  <c r="CV119" i="59"/>
  <c r="CZ144" i="59"/>
  <c r="CT165" i="59"/>
  <c r="CV155" i="59"/>
  <c r="CV113" i="59"/>
  <c r="CZ177" i="59"/>
  <c r="DD120" i="59"/>
  <c r="DB20" i="59"/>
  <c r="CV50" i="59"/>
  <c r="DD52" i="59"/>
  <c r="CX104" i="59"/>
  <c r="CV46" i="59"/>
  <c r="CZ79" i="59"/>
  <c r="DD14" i="59"/>
  <c r="CT100" i="59"/>
  <c r="CT92" i="59"/>
  <c r="DB88" i="59"/>
  <c r="CV30" i="59"/>
  <c r="DD42" i="59"/>
  <c r="DB125" i="59"/>
  <c r="CV136" i="59"/>
  <c r="CT140" i="59"/>
  <c r="CZ133" i="59"/>
  <c r="DD105" i="59"/>
  <c r="DD173" i="59"/>
  <c r="CT118" i="59"/>
  <c r="DB148" i="59"/>
  <c r="CV174" i="59"/>
  <c r="CZ121" i="59"/>
  <c r="CX169" i="59"/>
  <c r="CX159" i="59"/>
  <c r="DD172" i="59"/>
  <c r="DD108" i="59"/>
  <c r="DB169" i="59"/>
  <c r="CZ151" i="59"/>
  <c r="DE190" i="59"/>
  <c r="DC166" i="59"/>
  <c r="DA114" i="59"/>
  <c r="DA165" i="59"/>
  <c r="DE203" i="59"/>
  <c r="CY119" i="59"/>
  <c r="CW184" i="59"/>
  <c r="DA192" i="59"/>
  <c r="DE135" i="59"/>
  <c r="DA127" i="59"/>
  <c r="DC212" i="59"/>
  <c r="CY147" i="59"/>
  <c r="DA123" i="59"/>
  <c r="CW119" i="59"/>
  <c r="DA132" i="59"/>
  <c r="CW127" i="59"/>
  <c r="DC184" i="59"/>
  <c r="DE142" i="59"/>
  <c r="DC189" i="59"/>
  <c r="CY125" i="59"/>
  <c r="CY184" i="59"/>
  <c r="DA110" i="59"/>
  <c r="CY99" i="59"/>
  <c r="DC108" i="59"/>
  <c r="CY101" i="59"/>
  <c r="DE153" i="59"/>
  <c r="CU205" i="59"/>
  <c r="CV11" i="59"/>
  <c r="DB39" i="59"/>
  <c r="CX62" i="59"/>
  <c r="CV106" i="59"/>
  <c r="DB163" i="59"/>
  <c r="CZ171" i="59"/>
  <c r="CZ119" i="59"/>
  <c r="CZ147" i="59"/>
  <c r="CX161" i="59"/>
  <c r="CZ105" i="59"/>
  <c r="CT137" i="59"/>
  <c r="CV159" i="59"/>
  <c r="CV117" i="59"/>
  <c r="CT109" i="59"/>
  <c r="CZ175" i="59"/>
  <c r="DD155" i="59"/>
  <c r="DD73" i="59"/>
  <c r="CZ84" i="59"/>
  <c r="DD103" i="59"/>
  <c r="DD40" i="59"/>
  <c r="CZ50" i="59"/>
  <c r="CT20" i="59"/>
  <c r="CV89" i="59"/>
  <c r="CT23" i="59"/>
  <c r="DD59" i="59"/>
  <c r="DD49" i="59"/>
  <c r="DD69" i="59"/>
  <c r="CV75" i="59"/>
  <c r="CT26" i="59"/>
  <c r="DB53" i="59"/>
  <c r="CZ41" i="59"/>
  <c r="DD102" i="59"/>
  <c r="CX66" i="59"/>
  <c r="CV140" i="59"/>
  <c r="CV172" i="59"/>
  <c r="CX112" i="59"/>
  <c r="CT134" i="59"/>
  <c r="DD154" i="59"/>
  <c r="DB146" i="59"/>
  <c r="CV169" i="59"/>
  <c r="DB132" i="59"/>
  <c r="DB130" i="59"/>
  <c r="CZ139" i="59"/>
  <c r="CT73" i="59"/>
  <c r="CZ112" i="59"/>
  <c r="CZ127" i="59"/>
  <c r="DB136" i="59"/>
  <c r="CZ124" i="59"/>
  <c r="CV133" i="59"/>
  <c r="CY152" i="59"/>
  <c r="CY139" i="59"/>
  <c r="CY180" i="59"/>
  <c r="DC128" i="59"/>
  <c r="CY128" i="59"/>
  <c r="DC150" i="59"/>
  <c r="DA162" i="59"/>
  <c r="DE199" i="59"/>
  <c r="DA153" i="59"/>
  <c r="DA184" i="59"/>
  <c r="DC146" i="59"/>
  <c r="DE208" i="59"/>
  <c r="CW189" i="59"/>
  <c r="CW151" i="59"/>
  <c r="DC200" i="59"/>
  <c r="DC204" i="59"/>
  <c r="CY145" i="59"/>
  <c r="CY191" i="59"/>
  <c r="DA200" i="59"/>
  <c r="DE170" i="59"/>
  <c r="DC203" i="59"/>
  <c r="CW97" i="59"/>
  <c r="DA188" i="59"/>
  <c r="CY196" i="59"/>
  <c r="CY111" i="59"/>
  <c r="CU173" i="59"/>
  <c r="CV151" i="59"/>
  <c r="CX134" i="59"/>
  <c r="CT169" i="59"/>
  <c r="CX31" i="59"/>
  <c r="CX42" i="59"/>
  <c r="CV48" i="59"/>
  <c r="CZ66" i="59"/>
  <c r="CZ44" i="59"/>
  <c r="CX101" i="59"/>
  <c r="DD98" i="59"/>
  <c r="CV86" i="59"/>
  <c r="CT48" i="59"/>
  <c r="DB45" i="59"/>
  <c r="DD39" i="59"/>
  <c r="CZ22" i="59"/>
  <c r="CX59" i="59"/>
  <c r="DB64" i="59"/>
  <c r="CV23" i="59"/>
  <c r="CV125" i="59"/>
  <c r="CT153" i="59"/>
  <c r="DD158" i="59"/>
  <c r="CT108" i="59"/>
  <c r="DD135" i="59"/>
  <c r="CX131" i="59"/>
  <c r="CZ148" i="59"/>
  <c r="DD163" i="59"/>
  <c r="DD171" i="59"/>
  <c r="CX138" i="59"/>
  <c r="DD124" i="59"/>
  <c r="DB116" i="59"/>
  <c r="CX133" i="59"/>
  <c r="DB143" i="59"/>
  <c r="DB115" i="59"/>
  <c r="DD164" i="59"/>
  <c r="CV177" i="59"/>
  <c r="CW179" i="59"/>
  <c r="CW117" i="59"/>
  <c r="CY148" i="59"/>
  <c r="CY129" i="59"/>
  <c r="DA199" i="59"/>
  <c r="DE176" i="59"/>
  <c r="CW163" i="59"/>
  <c r="CW180" i="59"/>
  <c r="CW121" i="59"/>
  <c r="DC135" i="59"/>
  <c r="DA109" i="59"/>
  <c r="DC175" i="59"/>
  <c r="DE141" i="59"/>
  <c r="CW183" i="59"/>
  <c r="CW122" i="59"/>
  <c r="DA140" i="59"/>
  <c r="DC159" i="59"/>
  <c r="DA170" i="59"/>
  <c r="DE174" i="59"/>
  <c r="CW141" i="59"/>
  <c r="CW104" i="59"/>
  <c r="DA187" i="59"/>
  <c r="CW154" i="59"/>
  <c r="CW213" i="59"/>
  <c r="CU157" i="59"/>
  <c r="BZ9" i="59"/>
  <c r="BV9" i="59"/>
  <c r="CU149" i="59"/>
  <c r="CU141" i="59"/>
  <c r="CU136" i="59"/>
  <c r="CU128" i="59"/>
  <c r="CU120" i="59"/>
  <c r="CU112" i="59"/>
  <c r="CU104" i="59"/>
  <c r="CU96" i="59"/>
  <c r="CY190" i="59"/>
  <c r="CW181" i="59"/>
  <c r="DC134" i="59"/>
  <c r="DA181" i="59"/>
  <c r="DE181" i="59"/>
  <c r="DE191" i="59"/>
  <c r="DC155" i="59"/>
  <c r="DC118" i="59"/>
  <c r="DB16" i="59"/>
  <c r="DB99" i="59"/>
  <c r="CV33" i="59"/>
  <c r="CV35" i="59"/>
  <c r="CX27" i="59"/>
  <c r="CV93" i="59"/>
  <c r="DB17" i="59"/>
  <c r="DB35" i="59"/>
  <c r="CZ93" i="59"/>
  <c r="CX235" i="59"/>
  <c r="CZ201" i="59"/>
  <c r="CV235" i="59"/>
  <c r="CX196" i="59"/>
  <c r="CZ184" i="59"/>
  <c r="DD207" i="59"/>
  <c r="DD224" i="59"/>
  <c r="CT57" i="59"/>
  <c r="CX58" i="59"/>
  <c r="CX72" i="59"/>
  <c r="CV54" i="59"/>
  <c r="CZ29" i="59"/>
  <c r="CX107" i="59"/>
  <c r="DD138" i="59"/>
  <c r="DB155" i="59"/>
  <c r="DD151" i="59"/>
  <c r="CT130" i="59"/>
  <c r="CX168" i="59"/>
  <c r="CV147" i="59"/>
  <c r="DD119" i="59"/>
  <c r="CZ162" i="59"/>
  <c r="DB147" i="59"/>
  <c r="DB113" i="59"/>
  <c r="DB153" i="59"/>
  <c r="CX135" i="59"/>
  <c r="CV108" i="59"/>
  <c r="CT168" i="59"/>
  <c r="CZ140" i="59"/>
  <c r="DD116" i="59"/>
  <c r="CV158" i="59"/>
  <c r="DD144" i="59"/>
  <c r="DD132" i="59"/>
  <c r="CZ136" i="59"/>
  <c r="DB105" i="59"/>
  <c r="CZ129" i="59"/>
  <c r="CZ134" i="59"/>
  <c r="DB128" i="59"/>
  <c r="DB152" i="59"/>
  <c r="CT152" i="59"/>
  <c r="DD67" i="59"/>
  <c r="DB72" i="59"/>
  <c r="CX22" i="59"/>
  <c r="DB103" i="59"/>
  <c r="CX49" i="59"/>
  <c r="CV13" i="59"/>
  <c r="DB96" i="59"/>
  <c r="CT65" i="59"/>
  <c r="DD89" i="59"/>
  <c r="CX40" i="59"/>
  <c r="DB71" i="59"/>
  <c r="CZ53" i="59"/>
  <c r="DB57" i="59"/>
  <c r="CV79" i="59"/>
  <c r="CT28" i="59"/>
  <c r="CZ26" i="59"/>
  <c r="CX54" i="59"/>
  <c r="CX44" i="59"/>
  <c r="CZ64" i="59"/>
  <c r="CX51" i="59"/>
  <c r="CV103" i="59"/>
  <c r="CZ100" i="59"/>
  <c r="CT24" i="59"/>
  <c r="CV72" i="59"/>
  <c r="CZ99" i="59"/>
  <c r="DD100" i="59"/>
  <c r="CX91" i="59"/>
  <c r="CZ89" i="59"/>
  <c r="DD76" i="59"/>
  <c r="DD125" i="59"/>
  <c r="CT161" i="59"/>
  <c r="CZ117" i="59"/>
  <c r="CT112" i="59"/>
  <c r="CZ116" i="59"/>
  <c r="CZ156" i="59"/>
  <c r="CZ135" i="59"/>
  <c r="CX108" i="59"/>
  <c r="CZ132" i="59"/>
  <c r="CT136" i="59"/>
  <c r="CV178" i="59"/>
  <c r="DD121" i="59"/>
  <c r="CV162" i="59"/>
  <c r="DD148" i="59"/>
  <c r="CV156" i="59"/>
  <c r="CV175" i="59"/>
  <c r="CT166" i="59"/>
  <c r="CV127" i="59"/>
  <c r="DD175" i="59"/>
  <c r="DB118" i="59"/>
  <c r="CT164" i="59"/>
  <c r="CX149" i="59"/>
  <c r="CX115" i="59"/>
  <c r="DB171" i="59"/>
  <c r="CT146" i="59"/>
  <c r="DD152" i="59"/>
  <c r="CZ110" i="59"/>
  <c r="DD160" i="59"/>
  <c r="CV141" i="59"/>
  <c r="CT116" i="59"/>
  <c r="CT156" i="59"/>
  <c r="DB175" i="59"/>
  <c r="DB167" i="59"/>
  <c r="CX129" i="59"/>
  <c r="CX172" i="59"/>
  <c r="DD113" i="59"/>
  <c r="DD153" i="59"/>
  <c r="CV138" i="59"/>
  <c r="DD111" i="59"/>
  <c r="DD159" i="59"/>
  <c r="CX150" i="59"/>
  <c r="CZ130" i="59"/>
  <c r="CT170" i="59"/>
  <c r="DB149" i="59"/>
  <c r="CV131" i="59"/>
  <c r="DD133" i="59"/>
  <c r="CZ128" i="59"/>
  <c r="CV120" i="59"/>
  <c r="CW200" i="59"/>
  <c r="CW130" i="59"/>
  <c r="DA131" i="59"/>
  <c r="CW187" i="59"/>
  <c r="DA147" i="59"/>
  <c r="DC114" i="59"/>
  <c r="CY165" i="59"/>
  <c r="DA171" i="59"/>
  <c r="CY195" i="59"/>
  <c r="DC173" i="59"/>
  <c r="DC106" i="59"/>
  <c r="DC144" i="59"/>
  <c r="DE196" i="59"/>
  <c r="DE179" i="59"/>
  <c r="DA179" i="59"/>
  <c r="CY179" i="59"/>
  <c r="DA137" i="59"/>
  <c r="DA126" i="59"/>
  <c r="DC109" i="59"/>
  <c r="DC112" i="59"/>
  <c r="CW160" i="59"/>
  <c r="DA178" i="59"/>
  <c r="DC206" i="59"/>
  <c r="DC147" i="59"/>
  <c r="CY143" i="59"/>
  <c r="CY117" i="59"/>
  <c r="DC154" i="59"/>
  <c r="DA176" i="59"/>
  <c r="DA139" i="59"/>
  <c r="CW118" i="59"/>
  <c r="DE144" i="59"/>
  <c r="CW145" i="59"/>
  <c r="CW212" i="59"/>
  <c r="CW196" i="59"/>
  <c r="DC142" i="59"/>
  <c r="CY151" i="59"/>
  <c r="DA186" i="59"/>
  <c r="DE178" i="59"/>
  <c r="DA193" i="59"/>
  <c r="CW201" i="59"/>
  <c r="CW134" i="59"/>
  <c r="CW205" i="59"/>
  <c r="CY192" i="59"/>
  <c r="CY158" i="59"/>
  <c r="DC107" i="59"/>
  <c r="DC139" i="59"/>
  <c r="CW136" i="59"/>
  <c r="DA169" i="59"/>
  <c r="DC143" i="59"/>
  <c r="DE151" i="59"/>
  <c r="CW158" i="59"/>
  <c r="CY171" i="59"/>
  <c r="CY166" i="59"/>
  <c r="CW142" i="59"/>
  <c r="CW149" i="59"/>
  <c r="DA128" i="59"/>
  <c r="CY130" i="59"/>
  <c r="CY116" i="59"/>
  <c r="CY141" i="59"/>
  <c r="DC138" i="59"/>
  <c r="DC152" i="59"/>
  <c r="DE182" i="59"/>
  <c r="DE168" i="59"/>
  <c r="DA108" i="59"/>
  <c r="CW139" i="59"/>
  <c r="DC132" i="59"/>
  <c r="DC210" i="59"/>
  <c r="DE197" i="59"/>
  <c r="DA172" i="59"/>
  <c r="CY109" i="59"/>
  <c r="DA124" i="59"/>
  <c r="DE206" i="59"/>
  <c r="CW191" i="59"/>
  <c r="DE110" i="59"/>
  <c r="DA133" i="59"/>
  <c r="DE121" i="59"/>
  <c r="DC182" i="59"/>
  <c r="DE146" i="59"/>
  <c r="DE145" i="59"/>
  <c r="CW133" i="59"/>
  <c r="DE156" i="59"/>
  <c r="CY194" i="59"/>
  <c r="CW155" i="59"/>
  <c r="DC153" i="59"/>
  <c r="DA96" i="59"/>
  <c r="CW207" i="59"/>
  <c r="DE125" i="59"/>
  <c r="CW165" i="59"/>
  <c r="CW193" i="59"/>
  <c r="CY170" i="59"/>
  <c r="DC172" i="59"/>
  <c r="CW150" i="59"/>
  <c r="CW167" i="59"/>
  <c r="DC104" i="59"/>
  <c r="DC100" i="59"/>
  <c r="CW211" i="59"/>
  <c r="CY203" i="59"/>
  <c r="CY97" i="59"/>
  <c r="CW173" i="59"/>
  <c r="DC156" i="59"/>
  <c r="CY135" i="59"/>
  <c r="DC145" i="59"/>
  <c r="DE184" i="59"/>
  <c r="DA103" i="59"/>
  <c r="DC102" i="59"/>
  <c r="CY96" i="59"/>
  <c r="CW144" i="59"/>
  <c r="CY208" i="59"/>
  <c r="CY178" i="59"/>
  <c r="DE155" i="59"/>
  <c r="DC213" i="59"/>
  <c r="CU212" i="59"/>
  <c r="CU204" i="59"/>
  <c r="CU196" i="59"/>
  <c r="CU188" i="59"/>
  <c r="CU180" i="59"/>
  <c r="CU172" i="59"/>
  <c r="CU164" i="59"/>
  <c r="CU156" i="59"/>
  <c r="CU148" i="59"/>
  <c r="CU140" i="59"/>
  <c r="CU133" i="59"/>
  <c r="CU125" i="59"/>
  <c r="CU117" i="59"/>
  <c r="CU109" i="59"/>
  <c r="CU101" i="59"/>
  <c r="DC130" i="59"/>
  <c r="CY197" i="59"/>
  <c r="DE173" i="59"/>
  <c r="CW208" i="59"/>
  <c r="DA167" i="59"/>
  <c r="CW105" i="59"/>
  <c r="CY110" i="59"/>
  <c r="DA197" i="59"/>
  <c r="DA99" i="59"/>
  <c r="CY211" i="59"/>
  <c r="CT15" i="59"/>
  <c r="CX34" i="59"/>
  <c r="DB33" i="59"/>
  <c r="CV52" i="59"/>
  <c r="CX18" i="59"/>
  <c r="CZ33" i="59"/>
  <c r="CV37" i="59"/>
  <c r="CT52" i="59"/>
  <c r="DD35" i="59"/>
  <c r="CT201" i="59"/>
  <c r="CV201" i="59"/>
  <c r="CY235" i="59"/>
  <c r="DB214" i="59"/>
  <c r="CV232" i="59"/>
  <c r="CZ231" i="59"/>
  <c r="CZ176" i="59"/>
  <c r="CT142" i="59"/>
  <c r="DD177" i="59"/>
  <c r="CT138" i="59"/>
  <c r="CX116" i="59"/>
  <c r="DD129" i="59"/>
  <c r="CT133" i="59"/>
  <c r="DB139" i="59"/>
  <c r="CV109" i="59"/>
  <c r="DB158" i="59"/>
  <c r="CX170" i="59"/>
  <c r="CV123" i="59"/>
  <c r="DD169" i="59"/>
  <c r="CZ158" i="59"/>
  <c r="DB140" i="59"/>
  <c r="CZ115" i="59"/>
  <c r="CV124" i="59"/>
  <c r="DD170" i="59"/>
  <c r="CT151" i="59"/>
  <c r="DB157" i="59"/>
  <c r="CX174" i="59"/>
  <c r="CZ149" i="59"/>
  <c r="CX146" i="59"/>
  <c r="CZ108" i="59"/>
  <c r="CX154" i="59"/>
  <c r="CZ141" i="59"/>
  <c r="CV145" i="59"/>
  <c r="CZ169" i="59"/>
  <c r="CT125" i="59"/>
  <c r="CV73" i="59"/>
  <c r="CZ42" i="59"/>
  <c r="CX19" i="59"/>
  <c r="CT80" i="59"/>
  <c r="CV88" i="59"/>
  <c r="DB68" i="59"/>
  <c r="CX97" i="59"/>
  <c r="DD70" i="59"/>
  <c r="DB90" i="59"/>
  <c r="CZ69" i="59"/>
  <c r="DB76" i="59"/>
  <c r="CX98" i="59"/>
  <c r="DD63" i="59"/>
  <c r="CT88" i="59"/>
  <c r="CX86" i="59"/>
  <c r="CX30" i="59"/>
  <c r="CX26" i="59"/>
  <c r="CZ25" i="59"/>
  <c r="CV44" i="59"/>
  <c r="CX14" i="59"/>
  <c r="CX177" i="59"/>
  <c r="CT117" i="59"/>
  <c r="CZ120" i="59"/>
  <c r="CX163" i="59"/>
  <c r="CT144" i="59"/>
  <c r="CX113" i="59"/>
  <c r="CX119" i="59"/>
  <c r="CX121" i="59"/>
  <c r="CT174" i="59"/>
  <c r="CZ143" i="59"/>
  <c r="CV143" i="59"/>
  <c r="CT119" i="59"/>
  <c r="DB172" i="59"/>
  <c r="CV173" i="59"/>
  <c r="CZ166" i="59"/>
  <c r="CV114" i="59"/>
  <c r="DB117" i="59"/>
  <c r="DB154" i="59"/>
  <c r="CV164" i="59"/>
  <c r="CZ137" i="59"/>
  <c r="CZ173" i="59"/>
  <c r="CX158" i="59"/>
  <c r="DD147" i="59"/>
  <c r="CZ113" i="59"/>
  <c r="DD106" i="59"/>
  <c r="DB82" i="59"/>
  <c r="CV58" i="59"/>
  <c r="DB41" i="59"/>
  <c r="CV45" i="59"/>
  <c r="DD85" i="59"/>
  <c r="CZ47" i="59"/>
  <c r="CX45" i="59"/>
  <c r="CX32" i="59"/>
  <c r="CT44" i="59"/>
  <c r="DB31" i="59"/>
  <c r="CX53" i="59"/>
  <c r="DD50" i="59"/>
  <c r="CZ98" i="59"/>
  <c r="CT63" i="59"/>
  <c r="CT69" i="59"/>
  <c r="DD34" i="59"/>
  <c r="CT21" i="59"/>
  <c r="DB98" i="59"/>
  <c r="DB34" i="59"/>
  <c r="CX148" i="59"/>
  <c r="CT178" i="59"/>
  <c r="DD156" i="59"/>
  <c r="CZ167" i="59"/>
  <c r="DD130" i="59"/>
  <c r="DD161" i="59"/>
  <c r="DB134" i="59"/>
  <c r="DB110" i="59"/>
  <c r="CX106" i="59"/>
  <c r="CX78" i="59"/>
  <c r="CT98" i="59"/>
  <c r="DD81" i="59"/>
  <c r="CZ23" i="59"/>
  <c r="CX55" i="59"/>
  <c r="DB62" i="59"/>
  <c r="CZ32" i="59"/>
  <c r="CZ20" i="59"/>
  <c r="DB15" i="59"/>
  <c r="CZ28" i="59"/>
  <c r="CV64" i="59"/>
  <c r="CV69" i="59"/>
  <c r="DB97" i="59"/>
  <c r="CV57" i="59"/>
  <c r="DB85" i="59"/>
  <c r="CZ65" i="59"/>
  <c r="CX100" i="59"/>
  <c r="CZ56" i="59"/>
  <c r="CT101" i="59"/>
  <c r="CX61" i="59"/>
  <c r="DD41" i="59"/>
  <c r="DD20" i="59"/>
  <c r="CZ94" i="59"/>
  <c r="CZ103" i="59"/>
  <c r="CT53" i="59"/>
  <c r="CX75" i="59"/>
  <c r="CZ61" i="59"/>
  <c r="CX25" i="59"/>
  <c r="CX24" i="59"/>
  <c r="DD31" i="59"/>
  <c r="DD23" i="59"/>
  <c r="CX28" i="59"/>
  <c r="CV53" i="59"/>
  <c r="CZ80" i="59"/>
  <c r="DD51" i="59"/>
  <c r="CX92" i="59"/>
  <c r="DD66" i="59"/>
  <c r="CT46" i="59"/>
  <c r="CT68" i="59"/>
  <c r="CZ60" i="59"/>
  <c r="DB94" i="59"/>
  <c r="DB47" i="59"/>
  <c r="DD21" i="59"/>
  <c r="CX39" i="59"/>
  <c r="CX60" i="59"/>
  <c r="DB52" i="59"/>
  <c r="DB79" i="59"/>
  <c r="DB50" i="59"/>
  <c r="CT78" i="59"/>
  <c r="DB60" i="59"/>
  <c r="DD92" i="59"/>
  <c r="CV39" i="59"/>
  <c r="CZ24" i="59"/>
  <c r="CV22" i="59"/>
  <c r="CT83" i="59"/>
  <c r="DD168" i="59"/>
  <c r="CZ131" i="59"/>
  <c r="CT159" i="59"/>
  <c r="DB166" i="59"/>
  <c r="DD140" i="59"/>
  <c r="CV105" i="59"/>
  <c r="CT121" i="59"/>
  <c r="CT131" i="59"/>
  <c r="DD134" i="59"/>
  <c r="CZ106" i="59"/>
  <c r="CZ75" i="59"/>
  <c r="CX47" i="59"/>
  <c r="CX79" i="59"/>
  <c r="CV101" i="59"/>
  <c r="DD26" i="59"/>
  <c r="CT64" i="59"/>
  <c r="DD96" i="59"/>
  <c r="DB32" i="59"/>
  <c r="DB46" i="59"/>
  <c r="CZ14" i="59"/>
  <c r="CT72" i="59"/>
  <c r="CT29" i="59"/>
  <c r="CT62" i="59"/>
  <c r="CT70" i="59"/>
  <c r="CZ71" i="59"/>
  <c r="CZ38" i="59"/>
  <c r="CV42" i="59"/>
  <c r="CZ48" i="59"/>
  <c r="DD77" i="59"/>
  <c r="DD95" i="59"/>
  <c r="DB38" i="59"/>
  <c r="CT49" i="59"/>
  <c r="CV59" i="59"/>
  <c r="CZ74" i="59"/>
  <c r="CX63" i="59"/>
  <c r="DB59" i="59"/>
  <c r="CZ49" i="59"/>
  <c r="DB28" i="59"/>
  <c r="CZ19" i="59"/>
  <c r="DD15" i="59"/>
  <c r="DD16" i="59"/>
  <c r="CX77" i="59"/>
  <c r="DB61" i="59"/>
  <c r="CX88" i="59"/>
  <c r="CX71" i="59"/>
  <c r="DD56" i="59"/>
  <c r="CZ30" i="59"/>
  <c r="CT102" i="59"/>
  <c r="CV92" i="59"/>
  <c r="CZ72" i="59"/>
  <c r="CV90" i="59"/>
  <c r="CX50" i="59"/>
  <c r="CZ63" i="59"/>
  <c r="DB43" i="59"/>
  <c r="CX21" i="59"/>
  <c r="DD79" i="59"/>
  <c r="DD48" i="59"/>
  <c r="CT97" i="59"/>
  <c r="DB14" i="59"/>
  <c r="CX95" i="59"/>
  <c r="CT31" i="59"/>
  <c r="CZ88" i="59"/>
  <c r="CT38" i="59"/>
  <c r="CX103" i="59"/>
  <c r="CT39" i="59"/>
  <c r="DD55" i="59"/>
  <c r="DD86" i="59"/>
  <c r="DD91" i="59"/>
  <c r="CT77" i="59"/>
  <c r="CT45" i="59"/>
  <c r="CV85" i="59"/>
  <c r="DD104" i="59"/>
  <c r="CX65" i="59"/>
  <c r="CV76" i="59"/>
  <c r="CT75" i="59"/>
  <c r="CZ43" i="59"/>
  <c r="CX69" i="59"/>
  <c r="DD38" i="59"/>
  <c r="CT32" i="59"/>
  <c r="CX13" i="59"/>
  <c r="DD84" i="59"/>
  <c r="CV83" i="59"/>
  <c r="CZ83" i="59"/>
  <c r="DB101" i="59"/>
  <c r="CT95" i="59"/>
  <c r="DB95" i="59"/>
  <c r="DD54" i="59"/>
  <c r="CZ40" i="59"/>
  <c r="CZ21" i="59"/>
  <c r="CV28" i="59"/>
  <c r="CV96" i="59"/>
  <c r="DD94" i="59"/>
  <c r="CZ55" i="59"/>
  <c r="DB89" i="59"/>
  <c r="CX90" i="59"/>
  <c r="CX48" i="59"/>
  <c r="DD75" i="59"/>
  <c r="CZ68" i="59"/>
  <c r="CX68" i="59"/>
  <c r="CT41" i="59"/>
  <c r="CV21" i="59"/>
  <c r="CX67" i="59"/>
  <c r="DB67" i="59"/>
  <c r="CX156" i="59"/>
  <c r="CT148" i="59"/>
  <c r="CX114" i="59"/>
  <c r="CV163" i="59"/>
  <c r="DB124" i="59"/>
  <c r="DD126" i="59"/>
  <c r="DD165" i="59"/>
  <c r="CZ146" i="59"/>
  <c r="DB170" i="59"/>
  <c r="CV126" i="59"/>
  <c r="CV29" i="59"/>
  <c r="CT55" i="59"/>
  <c r="DD29" i="59"/>
  <c r="DD53" i="59"/>
  <c r="CV47" i="59"/>
  <c r="CT61" i="59"/>
  <c r="CV38" i="59"/>
  <c r="DD30" i="59"/>
  <c r="DB22" i="59"/>
  <c r="DD32" i="59"/>
  <c r="CV82" i="59"/>
  <c r="CZ85" i="59"/>
  <c r="DB48" i="59"/>
  <c r="CV74" i="59"/>
  <c r="CT42" i="59"/>
  <c r="DD101" i="59"/>
  <c r="CT51" i="59"/>
  <c r="CZ102" i="59"/>
  <c r="DD19" i="59"/>
  <c r="DB66" i="59"/>
  <c r="DD82" i="59"/>
  <c r="CV94" i="59"/>
  <c r="CZ39" i="59"/>
  <c r="DD45" i="59"/>
  <c r="CZ57" i="59"/>
  <c r="DB58" i="59"/>
  <c r="CT79" i="59"/>
  <c r="CT58" i="59"/>
  <c r="DD24" i="59"/>
  <c r="DD22" i="59"/>
  <c r="DD57" i="59"/>
  <c r="DB13" i="59"/>
  <c r="CV95" i="59"/>
  <c r="DB44" i="59"/>
  <c r="DB104" i="59"/>
  <c r="CX43" i="59"/>
  <c r="DD97" i="59"/>
  <c r="CV61" i="59"/>
  <c r="CV71" i="59"/>
  <c r="CT56" i="59"/>
  <c r="CV70" i="59"/>
  <c r="CT25" i="59"/>
  <c r="CV26" i="59"/>
  <c r="DB24" i="59"/>
  <c r="CZ58" i="59"/>
  <c r="DB74" i="59"/>
  <c r="CV49" i="59"/>
  <c r="CT74" i="59"/>
  <c r="CV55" i="59"/>
  <c r="CX38" i="59"/>
  <c r="CV68" i="59"/>
  <c r="CV102" i="59"/>
  <c r="CX23" i="59"/>
  <c r="CV56" i="59"/>
  <c r="DB83" i="59"/>
  <c r="DB138" i="59"/>
  <c r="DD146" i="59"/>
  <c r="DD115" i="59"/>
  <c r="DD150" i="59"/>
  <c r="CT127" i="59"/>
  <c r="CX145" i="59"/>
  <c r="DD122" i="59"/>
  <c r="CZ165" i="59"/>
  <c r="DD114" i="59"/>
  <c r="DB106" i="59"/>
  <c r="CT90" i="59"/>
  <c r="CT103" i="59"/>
  <c r="DD71" i="59"/>
  <c r="CZ82" i="59"/>
  <c r="CV81" i="59"/>
  <c r="CX80" i="59"/>
  <c r="CV80" i="59"/>
  <c r="CV20" i="59"/>
  <c r="CT19" i="59"/>
  <c r="CT30" i="59"/>
  <c r="CZ77" i="59"/>
  <c r="DD80" i="59"/>
  <c r="CZ76" i="59"/>
  <c r="DB92" i="59"/>
  <c r="CV104" i="59"/>
  <c r="CT86" i="59"/>
  <c r="CZ97" i="59"/>
  <c r="DD78" i="59"/>
  <c r="CZ95" i="59"/>
  <c r="CZ51" i="59"/>
  <c r="CX85" i="59"/>
  <c r="CV63" i="59"/>
  <c r="DB69" i="59"/>
  <c r="DB55" i="59"/>
  <c r="DB29" i="59"/>
  <c r="CT104" i="59"/>
  <c r="CZ91" i="59"/>
  <c r="CT14" i="59"/>
  <c r="DD13" i="59"/>
  <c r="CV31" i="59"/>
  <c r="CX46" i="59"/>
  <c r="DB100" i="59"/>
  <c r="CZ101" i="59"/>
  <c r="CT76" i="59"/>
  <c r="CV100" i="59"/>
  <c r="DD60" i="59"/>
  <c r="DB54" i="59"/>
  <c r="CT66" i="59"/>
  <c r="CV43" i="59"/>
  <c r="CV60" i="59"/>
  <c r="CZ90" i="59"/>
  <c r="DD88" i="59"/>
  <c r="CT43" i="59"/>
  <c r="DB42" i="59"/>
  <c r="CV40" i="59"/>
  <c r="DB80" i="59"/>
  <c r="CX20" i="59"/>
  <c r="CX29" i="59"/>
  <c r="DD47" i="59"/>
  <c r="DB75" i="59"/>
  <c r="CZ46" i="59"/>
  <c r="CT59" i="59"/>
  <c r="DB78" i="59"/>
  <c r="DD17" i="59"/>
  <c r="DD62" i="59"/>
  <c r="DD64" i="59"/>
  <c r="DB19" i="59"/>
  <c r="CT71" i="59"/>
  <c r="CZ52" i="59"/>
  <c r="CT89" i="59"/>
  <c r="CT60" i="59"/>
  <c r="CX64" i="59"/>
  <c r="CX70" i="59"/>
  <c r="DD74" i="59"/>
  <c r="CZ78" i="59"/>
  <c r="DB21" i="59"/>
  <c r="CT13" i="59"/>
  <c r="CZ31" i="59"/>
  <c r="DB25" i="59"/>
  <c r="CT67" i="59"/>
  <c r="DB84" i="59"/>
  <c r="CZ67" i="59"/>
  <c r="CV65" i="59"/>
  <c r="CV97" i="59"/>
  <c r="CV62" i="59"/>
  <c r="CX94" i="59"/>
  <c r="CV98" i="59"/>
  <c r="CV25" i="59"/>
  <c r="CT54" i="59"/>
  <c r="CX81" i="59"/>
  <c r="CZ92" i="59"/>
  <c r="CV91" i="59"/>
  <c r="DB49" i="59"/>
  <c r="DB56" i="59"/>
  <c r="CZ62" i="59"/>
  <c r="CT82" i="59"/>
  <c r="CZ13" i="59"/>
  <c r="DB91" i="59"/>
  <c r="DD18" i="59"/>
  <c r="DB23" i="59"/>
  <c r="DD83" i="59"/>
  <c r="CV150" i="59"/>
  <c r="CV154" i="59"/>
  <c r="CX142" i="59"/>
  <c r="CT157" i="59"/>
  <c r="CZ122" i="59"/>
  <c r="DD137" i="59"/>
  <c r="DB174" i="59"/>
  <c r="CX140" i="59"/>
  <c r="CZ126" i="59"/>
  <c r="DB173" i="59"/>
  <c r="CZ118" i="59"/>
  <c r="DB198" i="59"/>
  <c r="DD221" i="59"/>
  <c r="CX227" i="59"/>
  <c r="CT126" i="59"/>
  <c r="CW227" i="59"/>
  <c r="DD225" i="59"/>
  <c r="CX230" i="59"/>
  <c r="DA225" i="59"/>
  <c r="DC225" i="59"/>
  <c r="DB225" i="59"/>
  <c r="DD200" i="59"/>
  <c r="CW231" i="59"/>
  <c r="CT179" i="59"/>
  <c r="CZ215" i="59"/>
  <c r="DB190" i="59"/>
  <c r="DD219" i="59"/>
  <c r="CZ230" i="59"/>
  <c r="CX206" i="59"/>
  <c r="DC221" i="59"/>
  <c r="CT229" i="59"/>
  <c r="DD205" i="59"/>
  <c r="CZ182" i="59"/>
  <c r="CU218" i="59"/>
  <c r="CZ194" i="59"/>
  <c r="CY230" i="59"/>
  <c r="DD214" i="59"/>
  <c r="CT190" i="59"/>
  <c r="DC217" i="59"/>
  <c r="DA228" i="59"/>
  <c r="CX204" i="59"/>
  <c r="CV186" i="59"/>
  <c r="CZ222" i="59"/>
  <c r="DD199" i="59"/>
  <c r="DA230" i="59"/>
  <c r="CY238" i="59"/>
  <c r="CX213" i="59"/>
  <c r="DD188" i="59"/>
  <c r="CW222" i="59"/>
  <c r="DA232" i="59"/>
  <c r="DD208" i="59"/>
  <c r="CV238" i="59"/>
  <c r="CZ185" i="59"/>
  <c r="CZ221" i="59"/>
  <c r="CX197" i="59"/>
  <c r="CX233" i="59"/>
  <c r="CT180" i="59"/>
  <c r="CV215" i="59"/>
  <c r="CX190" i="59"/>
  <c r="CZ219" i="59"/>
  <c r="CV230" i="59"/>
  <c r="CT206" i="59"/>
  <c r="CY221" i="59"/>
  <c r="DD231" i="59"/>
  <c r="CV208" i="59"/>
  <c r="CV236" i="59"/>
  <c r="CU219" i="59"/>
  <c r="CZ195" i="59"/>
  <c r="DB237" i="59"/>
  <c r="DB184" i="59"/>
  <c r="CT221" i="59"/>
  <c r="CZ197" i="59"/>
  <c r="CW229" i="59"/>
  <c r="CU237" i="59"/>
  <c r="CT212" i="59"/>
  <c r="CZ187" i="59"/>
  <c r="CX220" i="59"/>
  <c r="CV231" i="59"/>
  <c r="CZ207" i="59"/>
  <c r="DD236" i="59"/>
  <c r="CV184" i="59"/>
  <c r="DC219" i="59"/>
  <c r="CT196" i="59"/>
  <c r="CX238" i="59"/>
  <c r="CT184" i="59"/>
  <c r="CW219" i="59"/>
  <c r="CX195" i="59"/>
  <c r="DB223" i="59"/>
  <c r="CU234" i="59"/>
  <c r="CT210" i="59"/>
  <c r="DD186" i="59"/>
  <c r="DD222" i="59"/>
  <c r="CV200" i="59"/>
  <c r="CT228" i="59"/>
  <c r="CY237" i="59"/>
  <c r="CX212" i="59"/>
  <c r="DD187" i="59"/>
  <c r="DA222" i="59"/>
  <c r="DE232" i="59"/>
  <c r="CV209" i="59"/>
  <c r="CV107" i="59"/>
  <c r="DD185" i="59"/>
  <c r="CT222" i="59"/>
  <c r="DB197" i="59"/>
  <c r="DB238" i="59"/>
  <c r="DB185" i="59"/>
  <c r="CV222" i="59"/>
  <c r="CZ199" i="59"/>
  <c r="DB228" i="59"/>
  <c r="CU238" i="59"/>
  <c r="CT213" i="59"/>
  <c r="CZ188" i="59"/>
  <c r="CV223" i="59"/>
  <c r="DB230" i="59"/>
  <c r="CV207" i="59"/>
  <c r="CZ236" i="59"/>
  <c r="DD183" i="59"/>
  <c r="CY219" i="59"/>
  <c r="DD195" i="59"/>
  <c r="CT238" i="59"/>
  <c r="CT185" i="59"/>
  <c r="CX221" i="59"/>
  <c r="CZ157" i="59"/>
  <c r="DD139" i="59"/>
  <c r="DD123" i="59"/>
  <c r="CZ150" i="59"/>
  <c r="DD131" i="59"/>
  <c r="DD166" i="59"/>
  <c r="DB112" i="59"/>
  <c r="CZ164" i="59"/>
  <c r="CV115" i="59"/>
  <c r="CV161" i="59"/>
  <c r="CV198" i="59"/>
  <c r="CU227" i="59"/>
  <c r="DA227" i="59"/>
  <c r="DD227" i="59"/>
  <c r="CX198" i="59"/>
  <c r="CZ225" i="59"/>
  <c r="CV227" i="59"/>
  <c r="CU230" i="59"/>
  <c r="CT198" i="59"/>
  <c r="CZ223" i="59"/>
  <c r="DE233" i="59"/>
  <c r="CV210" i="59"/>
  <c r="DB186" i="59"/>
  <c r="CW223" i="59"/>
  <c r="DB199" i="59"/>
  <c r="CW216" i="59"/>
  <c r="DB221" i="59"/>
  <c r="CV199" i="59"/>
  <c r="CX228" i="59"/>
  <c r="DC237" i="59"/>
  <c r="DB212" i="59"/>
  <c r="CV188" i="59"/>
  <c r="DE222" i="59"/>
  <c r="CW233" i="59"/>
  <c r="CZ209" i="59"/>
  <c r="CZ237" i="59"/>
  <c r="DD184" i="59"/>
  <c r="CY220" i="59"/>
  <c r="DB196" i="59"/>
  <c r="DB232" i="59"/>
  <c r="DB180" i="59"/>
  <c r="CV217" i="59"/>
  <c r="CX192" i="59"/>
  <c r="CT223" i="59"/>
  <c r="CU232" i="59"/>
  <c r="CT208" i="59"/>
  <c r="DA216" i="59"/>
  <c r="DE224" i="59"/>
  <c r="CZ203" i="59"/>
  <c r="DC231" i="59"/>
  <c r="CV180" i="59"/>
  <c r="DB215" i="59"/>
  <c r="CV191" i="59"/>
  <c r="DD226" i="59"/>
  <c r="DA233" i="59"/>
  <c r="DD209" i="59"/>
  <c r="CX186" i="59"/>
  <c r="DB222" i="59"/>
  <c r="CX199" i="59"/>
  <c r="DE215" i="59"/>
  <c r="CW224" i="59"/>
  <c r="DD202" i="59"/>
  <c r="DA229" i="59"/>
  <c r="DC238" i="59"/>
  <c r="DB213" i="59"/>
  <c r="CV189" i="59"/>
  <c r="DA231" i="59"/>
  <c r="CX179" i="59"/>
  <c r="DD215" i="59"/>
  <c r="CT191" i="59"/>
  <c r="DE221" i="59"/>
  <c r="DD230" i="59"/>
  <c r="DB206" i="59"/>
  <c r="CW215" i="59"/>
  <c r="CY223" i="59"/>
  <c r="CV202" i="59"/>
  <c r="CW230" i="59"/>
  <c r="CX214" i="59"/>
  <c r="DD189" i="59"/>
  <c r="CT232" i="59"/>
  <c r="DA238" i="59"/>
  <c r="DD213" i="59"/>
  <c r="CT189" i="59"/>
  <c r="CV218" i="59"/>
  <c r="DE228" i="59"/>
  <c r="DB204" i="59"/>
  <c r="CT233" i="59"/>
  <c r="CT181" i="59"/>
  <c r="CZ217" i="59"/>
  <c r="DB192" i="59"/>
  <c r="CZ220" i="59"/>
  <c r="CT231" i="59"/>
  <c r="CT207" i="59"/>
  <c r="DE216" i="59"/>
  <c r="CU226" i="59"/>
  <c r="DD203" i="59"/>
  <c r="CZ233" i="59"/>
  <c r="CZ180" i="59"/>
  <c r="CT216" i="59"/>
  <c r="CZ191" i="59"/>
  <c r="CX232" i="59"/>
  <c r="CX180" i="59"/>
  <c r="DD216" i="59"/>
  <c r="CT192" i="59"/>
  <c r="DA221" i="59"/>
  <c r="DB231" i="59"/>
  <c r="DB207" i="59"/>
  <c r="DA217" i="59"/>
  <c r="CU223" i="59"/>
  <c r="CZ200" i="59"/>
  <c r="DE229" i="59"/>
  <c r="CT214" i="59"/>
  <c r="CZ189" i="59"/>
  <c r="DE231" i="59"/>
  <c r="DB179" i="59"/>
  <c r="CX191" i="59"/>
  <c r="CV219" i="59"/>
  <c r="DD229" i="59"/>
  <c r="DB205" i="59"/>
  <c r="DA215" i="59"/>
  <c r="DC223" i="59"/>
  <c r="DD141" i="59"/>
  <c r="DD128" i="59"/>
  <c r="CX127" i="59"/>
  <c r="CZ153" i="59"/>
  <c r="CX178" i="59"/>
  <c r="CV130" i="59"/>
  <c r="DB160" i="59"/>
  <c r="DD149" i="59"/>
  <c r="CZ160" i="59"/>
  <c r="DD142" i="59"/>
  <c r="DD198" i="59"/>
  <c r="CZ198" i="59"/>
  <c r="CX225" i="59"/>
  <c r="CV225" i="59"/>
  <c r="DE225" i="59"/>
  <c r="CY227" i="59"/>
  <c r="CZ186" i="59"/>
  <c r="DE230" i="59"/>
  <c r="CV221" i="59"/>
  <c r="DE227" i="59"/>
  <c r="CY225" i="59"/>
  <c r="DE217" i="59"/>
  <c r="CU228" i="59"/>
  <c r="DD204" i="59"/>
  <c r="CV233" i="59"/>
  <c r="CZ181" i="59"/>
  <c r="CT217" i="59"/>
  <c r="CZ192" i="59"/>
  <c r="DB234" i="59"/>
  <c r="CX181" i="59"/>
  <c r="CZ216" i="59"/>
  <c r="DB191" i="59"/>
  <c r="DD220" i="59"/>
  <c r="CX231" i="59"/>
  <c r="CX207" i="59"/>
  <c r="CW217" i="59"/>
  <c r="CY226" i="59"/>
  <c r="CV204" i="59"/>
  <c r="CU231" i="59"/>
  <c r="CZ179" i="59"/>
  <c r="CT215" i="59"/>
  <c r="CZ190" i="59"/>
  <c r="CV226" i="59"/>
  <c r="DA236" i="59"/>
  <c r="DD211" i="59"/>
  <c r="CT187" i="59"/>
  <c r="CY217" i="59"/>
  <c r="DC224" i="59"/>
  <c r="DB202" i="59"/>
  <c r="CT236" i="59"/>
  <c r="DA219" i="59"/>
  <c r="DB195" i="59"/>
  <c r="CV224" i="59"/>
  <c r="CY234" i="59"/>
  <c r="CX210" i="59"/>
  <c r="CT107" i="59"/>
  <c r="CT220" i="59"/>
  <c r="DC226" i="59"/>
  <c r="CZ204" i="59"/>
  <c r="DD232" i="59"/>
  <c r="CV181" i="59"/>
  <c r="DB216" i="59"/>
  <c r="CV192" i="59"/>
  <c r="CX234" i="59"/>
  <c r="CX182" i="59"/>
  <c r="DE218" i="59"/>
  <c r="CT195" i="59"/>
  <c r="CU222" i="59"/>
  <c r="CY232" i="59"/>
  <c r="CX208" i="59"/>
  <c r="DD223" i="59"/>
  <c r="CZ210" i="59"/>
  <c r="DB176" i="59"/>
  <c r="CU216" i="59"/>
  <c r="DA223" i="59"/>
  <c r="CX200" i="59"/>
  <c r="DB233" i="59"/>
  <c r="DB181" i="59"/>
  <c r="CW218" i="59"/>
  <c r="DC222" i="59"/>
  <c r="CU233" i="59"/>
  <c r="CT209" i="59"/>
  <c r="CX224" i="59"/>
  <c r="CW232" i="59"/>
  <c r="CZ208" i="59"/>
  <c r="DD237" i="59"/>
  <c r="CV185" i="59"/>
  <c r="DC220" i="59"/>
  <c r="CT197" i="59"/>
  <c r="CZ226" i="59"/>
  <c r="DE236" i="59"/>
  <c r="CV212" i="59"/>
  <c r="CX187" i="59"/>
  <c r="CU215" i="59"/>
  <c r="DE223" i="59"/>
  <c r="DB200" i="59"/>
  <c r="CX236" i="59"/>
  <c r="CX183" i="59"/>
  <c r="DE219" i="59"/>
  <c r="CV196" i="59"/>
  <c r="DB226" i="59"/>
  <c r="DC234" i="59"/>
  <c r="DB210" i="59"/>
  <c r="CV176" i="59"/>
  <c r="DB224" i="59"/>
  <c r="CW236" i="59"/>
  <c r="CZ211" i="59"/>
  <c r="CX176" i="59"/>
  <c r="DC215" i="59"/>
  <c r="CY224" i="59"/>
  <c r="CX202" i="59"/>
  <c r="CT237" i="59"/>
  <c r="DB182" i="59"/>
  <c r="DD217" i="59"/>
  <c r="CT194" i="59"/>
  <c r="CY222" i="59"/>
  <c r="DC232" i="59"/>
  <c r="DB208" i="59"/>
  <c r="CT224" i="59"/>
  <c r="DA234" i="59"/>
  <c r="DD210" i="59"/>
  <c r="DD238" i="59"/>
  <c r="CT186" i="59"/>
  <c r="CX222" i="59"/>
  <c r="CT199" i="59"/>
  <c r="CT182" i="59"/>
  <c r="DA218" i="59"/>
  <c r="DB194" i="59"/>
  <c r="CZ224" i="59"/>
  <c r="CY233" i="59"/>
  <c r="CX209" i="59"/>
  <c r="DD201" i="59"/>
  <c r="CX201" i="59"/>
  <c r="DD193" i="59"/>
  <c r="CU235" i="59"/>
  <c r="DA235" i="59"/>
  <c r="DB201" i="59"/>
  <c r="CX193" i="59"/>
  <c r="CV16" i="59"/>
  <c r="CT93" i="59"/>
  <c r="DB18" i="59"/>
  <c r="CX17" i="59"/>
  <c r="DD72" i="59"/>
  <c r="CT17" i="59"/>
  <c r="CT36" i="59"/>
  <c r="CX33" i="59"/>
  <c r="CT34" i="59"/>
  <c r="CZ37" i="59"/>
  <c r="CV18" i="59"/>
  <c r="CT22" i="59"/>
  <c r="CZ27" i="59"/>
  <c r="DB36" i="59"/>
  <c r="CV36" i="59"/>
  <c r="CZ15" i="59"/>
  <c r="CT33" i="59"/>
  <c r="CV84" i="59"/>
  <c r="CW197" i="59"/>
  <c r="DC198" i="59"/>
  <c r="DE186" i="59"/>
  <c r="CY146" i="59"/>
  <c r="DE160" i="59"/>
  <c r="CW168" i="59"/>
  <c r="CW102" i="59"/>
  <c r="CW96" i="59"/>
  <c r="CW98" i="59"/>
  <c r="DE139" i="59"/>
  <c r="DE204" i="59"/>
  <c r="DC116" i="59"/>
  <c r="DC181" i="59"/>
  <c r="DE213" i="59"/>
  <c r="DE117" i="59"/>
  <c r="DC157" i="59"/>
  <c r="DA120" i="59"/>
  <c r="CY213" i="59"/>
  <c r="CW128" i="59"/>
  <c r="DC160" i="59"/>
  <c r="DC194" i="59"/>
  <c r="DE126" i="59"/>
  <c r="DA195" i="59"/>
  <c r="CW124" i="59"/>
  <c r="DE175" i="59"/>
  <c r="CY112" i="59"/>
  <c r="CU98" i="59"/>
  <c r="CU102" i="59"/>
  <c r="CU106" i="59"/>
  <c r="CU110" i="59"/>
  <c r="CU114" i="59"/>
  <c r="CU118" i="59"/>
  <c r="CU122" i="59"/>
  <c r="CU126" i="59"/>
  <c r="CU130" i="59"/>
  <c r="CU134" i="59"/>
  <c r="CU142" i="59"/>
  <c r="CU146" i="59"/>
  <c r="CU150" i="59"/>
  <c r="CU154" i="59"/>
  <c r="CU158" i="59"/>
  <c r="CU162" i="59"/>
  <c r="CU166" i="59"/>
  <c r="CU170" i="59"/>
  <c r="CU174" i="59"/>
  <c r="CU178" i="59"/>
  <c r="CU182" i="59"/>
  <c r="CU186" i="59"/>
  <c r="CU190" i="59"/>
  <c r="CU194" i="59"/>
  <c r="CU198" i="59"/>
  <c r="CU202" i="59"/>
  <c r="CU206" i="59"/>
  <c r="CU210" i="59"/>
  <c r="CU214" i="59"/>
  <c r="DC214" i="59"/>
  <c r="DA119" i="59"/>
  <c r="DE202" i="59"/>
  <c r="CY133" i="59"/>
  <c r="DA149" i="59"/>
  <c r="DC174" i="59"/>
  <c r="DE152" i="59"/>
  <c r="DA148" i="59"/>
  <c r="CW131" i="59"/>
  <c r="DA102" i="59"/>
  <c r="DE102" i="59"/>
  <c r="CW178" i="59"/>
  <c r="DC121" i="59"/>
  <c r="CY137" i="59"/>
  <c r="DC187" i="59"/>
  <c r="CW115" i="59"/>
  <c r="DE211" i="59"/>
  <c r="DA159" i="59"/>
  <c r="CW120" i="59"/>
  <c r="DE116" i="59"/>
  <c r="CY204" i="59"/>
  <c r="CY182" i="59"/>
  <c r="DC171" i="59"/>
  <c r="DA177" i="59"/>
  <c r="DE167" i="59"/>
  <c r="DC126" i="59"/>
  <c r="DC103" i="59"/>
  <c r="DC96" i="59"/>
  <c r="CZ163" i="59"/>
  <c r="DD112" i="59"/>
  <c r="CV128" i="59"/>
  <c r="CX125" i="59"/>
  <c r="CT105" i="59"/>
  <c r="CV111" i="59"/>
  <c r="CX171" i="59"/>
  <c r="CZ168" i="59"/>
  <c r="CX143" i="59"/>
  <c r="CZ123" i="59"/>
  <c r="CV134" i="59"/>
  <c r="CV165" i="59"/>
  <c r="DC227" i="59"/>
  <c r="CZ227" i="59"/>
  <c r="CW225" i="59"/>
  <c r="DB227" i="59"/>
  <c r="CT200" i="59"/>
  <c r="CT227" i="59"/>
  <c r="CT225" i="59"/>
  <c r="CU225" i="59"/>
  <c r="CU221" i="59"/>
  <c r="CW221" i="59"/>
  <c r="CX237" i="59"/>
  <c r="CX184" i="59"/>
  <c r="DE220" i="59"/>
  <c r="CV197" i="59"/>
  <c r="CX226" i="59"/>
  <c r="DC236" i="59"/>
  <c r="DB211" i="59"/>
  <c r="CV187" i="59"/>
  <c r="CU229" i="59"/>
  <c r="CV211" i="59"/>
  <c r="CT176" i="59"/>
  <c r="CY215" i="59"/>
  <c r="CU224" i="59"/>
  <c r="CT202" i="59"/>
  <c r="DB236" i="59"/>
  <c r="DB183" i="59"/>
  <c r="CW220" i="59"/>
  <c r="CZ196" i="59"/>
  <c r="CX223" i="59"/>
  <c r="DC233" i="59"/>
  <c r="DB209" i="59"/>
  <c r="CX219" i="59"/>
  <c r="DB229" i="59"/>
  <c r="CZ206" i="59"/>
  <c r="CV237" i="59"/>
  <c r="CV183" i="59"/>
  <c r="DC218" i="59"/>
  <c r="CV195" i="59"/>
  <c r="CY229" i="59"/>
  <c r="DE238" i="59"/>
  <c r="CV214" i="59"/>
  <c r="CX189" i="59"/>
  <c r="CZ218" i="59"/>
  <c r="CV229" i="59"/>
  <c r="CT205" i="59"/>
  <c r="CX185" i="59"/>
  <c r="DA220" i="59"/>
  <c r="DD196" i="59"/>
  <c r="CT226" i="59"/>
  <c r="CY236" i="59"/>
  <c r="CX211" i="59"/>
  <c r="DD176" i="59"/>
  <c r="DD228" i="59"/>
  <c r="CW238" i="59"/>
  <c r="CZ213" i="59"/>
  <c r="DB188" i="59"/>
  <c r="CY216" i="59"/>
  <c r="CW226" i="59"/>
  <c r="CT203" i="59"/>
  <c r="CT218" i="59"/>
  <c r="CY228" i="59"/>
  <c r="CV205" i="59"/>
  <c r="DD234" i="59"/>
  <c r="DD181" i="59"/>
  <c r="CX217" i="59"/>
  <c r="DD192" i="59"/>
  <c r="CV228" i="59"/>
  <c r="DA237" i="59"/>
  <c r="DD212" i="59"/>
  <c r="CT188" i="59"/>
  <c r="CU217" i="59"/>
  <c r="DE226" i="59"/>
  <c r="DB203" i="59"/>
  <c r="DB218" i="59"/>
  <c r="DA224" i="59"/>
  <c r="CV203" i="59"/>
  <c r="CY231" i="59"/>
  <c r="DD179" i="59"/>
  <c r="CX215" i="59"/>
  <c r="DD190" i="59"/>
  <c r="DB219" i="59"/>
  <c r="CT230" i="59"/>
  <c r="DD206" i="59"/>
  <c r="DD233" i="59"/>
  <c r="CV182" i="59"/>
  <c r="DB217" i="59"/>
  <c r="DC229" i="59"/>
  <c r="CZ214" i="59"/>
  <c r="DB189" i="59"/>
  <c r="CV220" i="59"/>
  <c r="CZ229" i="59"/>
  <c r="CX205" i="59"/>
  <c r="CT219" i="59"/>
  <c r="CX229" i="59"/>
  <c r="CV206" i="59"/>
  <c r="CZ234" i="59"/>
  <c r="DD182" i="59"/>
  <c r="CY218" i="59"/>
  <c r="DD194" i="59"/>
  <c r="DC230" i="59"/>
  <c r="CW237" i="59"/>
  <c r="CZ212" i="59"/>
  <c r="DB187" i="59"/>
  <c r="DC216" i="59"/>
  <c r="DA226" i="59"/>
  <c r="CX203" i="59"/>
  <c r="CX218" i="59"/>
  <c r="DC228" i="59"/>
  <c r="CZ205" i="59"/>
  <c r="CZ232" i="59"/>
  <c r="DD180" i="59"/>
  <c r="CX216" i="59"/>
  <c r="DD191" i="59"/>
  <c r="CZ228" i="59"/>
  <c r="DE237" i="59"/>
  <c r="CV213" i="59"/>
  <c r="CX188" i="59"/>
  <c r="DD218" i="59"/>
  <c r="CW228" i="59"/>
  <c r="CT204" i="59"/>
  <c r="DC235" i="59"/>
  <c r="CZ193" i="59"/>
  <c r="CT235" i="59"/>
  <c r="DB235" i="59"/>
  <c r="DE235" i="59"/>
  <c r="DB93" i="59"/>
  <c r="CZ35" i="59"/>
  <c r="DB37" i="59"/>
  <c r="DD33" i="59"/>
  <c r="DD27" i="59"/>
  <c r="CX35" i="59"/>
  <c r="DD99" i="59"/>
  <c r="CX52" i="59"/>
  <c r="CV27" i="59"/>
  <c r="CV99" i="59"/>
  <c r="DB65" i="59"/>
  <c r="CX93" i="59"/>
  <c r="CZ18" i="59"/>
  <c r="CZ17" i="59"/>
  <c r="DD36" i="59"/>
  <c r="CX37" i="59"/>
  <c r="CZ16" i="59"/>
  <c r="CX15" i="59"/>
  <c r="CX84" i="59"/>
  <c r="CY210" i="59"/>
  <c r="CY188" i="59"/>
  <c r="DA125" i="59"/>
  <c r="DC148" i="59"/>
  <c r="DE161" i="59"/>
  <c r="CW169" i="59"/>
  <c r="DA100" i="59"/>
  <c r="DA104" i="59"/>
  <c r="CY103" i="59"/>
  <c r="DE131" i="59"/>
  <c r="DE136" i="59"/>
  <c r="DC117" i="59"/>
  <c r="CY181" i="59"/>
  <c r="DA146" i="59"/>
  <c r="CY136" i="59"/>
  <c r="DA214" i="59"/>
  <c r="CY161" i="59"/>
  <c r="DA134" i="59"/>
  <c r="CW114" i="59"/>
  <c r="CY105" i="59"/>
  <c r="DA198" i="59"/>
  <c r="DA210" i="59"/>
  <c r="CY131" i="59"/>
  <c r="DE134" i="59"/>
  <c r="CU99" i="59"/>
  <c r="CU103" i="59"/>
  <c r="CU107" i="59"/>
  <c r="CU111" i="59"/>
  <c r="CU115" i="59"/>
  <c r="CU119" i="59"/>
  <c r="CU123" i="59"/>
  <c r="CU127" i="59"/>
  <c r="CU131" i="59"/>
  <c r="CU135" i="59"/>
  <c r="CU139" i="59"/>
  <c r="CU143" i="59"/>
  <c r="CU147" i="59"/>
  <c r="CU151" i="59"/>
  <c r="CU155" i="59"/>
  <c r="CU159" i="59"/>
  <c r="CU163" i="59"/>
  <c r="CU167" i="59"/>
  <c r="CU171" i="59"/>
  <c r="CU175" i="59"/>
  <c r="CU179" i="59"/>
  <c r="CU183" i="59"/>
  <c r="CU187" i="59"/>
  <c r="CU191" i="59"/>
  <c r="CU195" i="59"/>
  <c r="CU199" i="59"/>
  <c r="CU203" i="59"/>
  <c r="CU207" i="59"/>
  <c r="CU211" i="59"/>
  <c r="DE214" i="59"/>
  <c r="CW140" i="59"/>
  <c r="CW174" i="59"/>
  <c r="DC151" i="59"/>
  <c r="DA204" i="59"/>
  <c r="DA166" i="59"/>
  <c r="DE201" i="59"/>
  <c r="DE130" i="59"/>
  <c r="DA101" i="59"/>
  <c r="CY102" i="59"/>
  <c r="DC99" i="59"/>
  <c r="CY104" i="59"/>
  <c r="CY207" i="59"/>
  <c r="DA106" i="59"/>
  <c r="DC119" i="59"/>
  <c r="DC163" i="59"/>
  <c r="DA136" i="59"/>
  <c r="DC110" i="59"/>
  <c r="DA183" i="59"/>
  <c r="CW170" i="59"/>
  <c r="DE101" i="59"/>
  <c r="DE187" i="59"/>
  <c r="DA175" i="59"/>
  <c r="DC164" i="59"/>
  <c r="DC123" i="59"/>
  <c r="DA209" i="59"/>
  <c r="CY107" i="59"/>
  <c r="CW103" i="59"/>
  <c r="CY122" i="59"/>
  <c r="DA158" i="59"/>
  <c r="CZ81" i="59"/>
  <c r="DB77" i="59"/>
  <c r="CZ86" i="59"/>
  <c r="CT81" i="59"/>
  <c r="CT94" i="59"/>
  <c r="CZ125" i="59"/>
  <c r="CX132" i="59"/>
  <c r="CV121" i="59"/>
  <c r="CV116" i="59"/>
  <c r="DD127" i="59"/>
  <c r="CZ172" i="59"/>
  <c r="DB150" i="59"/>
  <c r="CT123" i="59"/>
  <c r="DB164" i="59"/>
  <c r="CX147" i="59"/>
  <c r="DD117" i="59"/>
  <c r="DD157" i="59"/>
  <c r="DD136" i="59"/>
  <c r="DB109" i="59"/>
  <c r="CV153" i="59"/>
  <c r="CT149" i="59"/>
  <c r="CT115" i="59"/>
  <c r="CX160" i="59"/>
  <c r="CT143" i="59"/>
  <c r="CT122" i="59"/>
  <c r="CX175" i="59"/>
  <c r="CT111" i="59"/>
  <c r="DB131" i="59"/>
  <c r="CX173" i="59"/>
  <c r="DB111" i="59"/>
  <c r="CX110" i="59"/>
  <c r="CX73" i="59"/>
  <c r="DB177" i="59"/>
  <c r="CV67" i="59"/>
  <c r="CV24" i="59"/>
  <c r="CX41" i="59"/>
  <c r="CX89" i="59"/>
  <c r="CT96" i="59"/>
  <c r="DB102" i="59"/>
  <c r="CX96" i="59"/>
  <c r="CX99" i="59"/>
  <c r="DB73" i="59"/>
  <c r="DB81" i="59"/>
  <c r="DB30" i="59"/>
  <c r="CZ96" i="59"/>
  <c r="DD68" i="59"/>
  <c r="DD28" i="59"/>
  <c r="DB51" i="59"/>
  <c r="CZ45" i="59"/>
  <c r="CT40" i="59"/>
  <c r="CV78" i="59"/>
  <c r="CX82" i="59"/>
  <c r="CZ73" i="59"/>
  <c r="CV19" i="59"/>
  <c r="CV66" i="59"/>
  <c r="CV51" i="59"/>
  <c r="DB26" i="59"/>
  <c r="DD61" i="59"/>
  <c r="CT91" i="59"/>
  <c r="CV41" i="59"/>
  <c r="CV14" i="59"/>
  <c r="DD118" i="59"/>
  <c r="DB108" i="59"/>
  <c r="CT167" i="59"/>
  <c r="DB114" i="59"/>
  <c r="CT160" i="59"/>
  <c r="CT139" i="59"/>
  <c r="CX111" i="59"/>
  <c r="CT154" i="59"/>
  <c r="DB135" i="59"/>
  <c r="CX105" i="59"/>
  <c r="DB126" i="59"/>
  <c r="CX164" i="59"/>
  <c r="CT147" i="59"/>
  <c r="DB119" i="59"/>
  <c r="CX137" i="59"/>
  <c r="CX152" i="59"/>
  <c r="CX130" i="59"/>
  <c r="CT172" i="59"/>
  <c r="CZ109" i="59"/>
  <c r="DD162" i="59"/>
  <c r="CV148" i="59"/>
  <c r="CV118" i="59"/>
  <c r="CZ159" i="59"/>
  <c r="CV146" i="59"/>
  <c r="DB142" i="59"/>
  <c r="CV152" i="59"/>
  <c r="CT110" i="59"/>
  <c r="CX139" i="59"/>
  <c r="CT113" i="59"/>
  <c r="CV160" i="59"/>
  <c r="CV139" i="59"/>
  <c r="CZ152" i="59"/>
  <c r="CX124" i="59"/>
  <c r="CZ174" i="59"/>
  <c r="CX117" i="59"/>
  <c r="CX157" i="59"/>
  <c r="CX136" i="59"/>
  <c r="DD107" i="59"/>
  <c r="DB156" i="59"/>
  <c r="DB144" i="59"/>
  <c r="DB127" i="59"/>
  <c r="CT173" i="59"/>
  <c r="DD145" i="59"/>
  <c r="CT132" i="59"/>
  <c r="CT175" i="59"/>
  <c r="CZ142" i="59"/>
  <c r="CV167" i="59"/>
  <c r="DA185" i="59"/>
  <c r="DC127" i="59"/>
  <c r="CY162" i="59"/>
  <c r="DC211" i="59"/>
  <c r="CW106" i="59"/>
  <c r="CW202" i="59"/>
  <c r="DE172" i="59"/>
  <c r="DA208" i="59"/>
  <c r="DA142" i="59"/>
  <c r="DC207" i="59"/>
  <c r="CY127" i="59"/>
  <c r="CY205" i="59"/>
  <c r="DE165" i="59"/>
  <c r="DC191" i="59"/>
  <c r="DA156" i="59"/>
  <c r="CW108" i="59"/>
  <c r="CY200" i="59"/>
  <c r="CY199" i="59"/>
  <c r="CY172" i="59"/>
  <c r="DE195" i="59"/>
  <c r="DC124" i="59"/>
  <c r="CY120" i="59"/>
  <c r="CY114" i="59"/>
  <c r="CW111" i="59"/>
  <c r="DE154" i="59"/>
  <c r="DE210" i="59"/>
  <c r="DC205" i="59"/>
  <c r="DC158" i="59"/>
  <c r="DE127" i="59"/>
  <c r="CY142" i="59"/>
  <c r="CY124" i="59"/>
  <c r="DE150" i="59"/>
  <c r="DC129" i="59"/>
  <c r="CW132" i="59"/>
  <c r="DA138" i="59"/>
  <c r="DE207" i="59"/>
  <c r="DE122" i="59"/>
  <c r="CW185" i="59"/>
  <c r="DC208" i="59"/>
  <c r="DE164" i="59"/>
  <c r="CY185" i="59"/>
  <c r="DA122" i="59"/>
  <c r="DA118" i="59"/>
  <c r="DA116" i="59"/>
  <c r="CY163" i="59"/>
  <c r="CW199" i="59"/>
  <c r="CY140" i="59"/>
  <c r="CW153" i="59"/>
  <c r="CW116" i="59"/>
  <c r="CW172" i="59"/>
  <c r="DA121" i="59"/>
  <c r="CY126" i="59"/>
  <c r="DC162" i="59"/>
  <c r="DA182" i="59"/>
  <c r="DE108" i="59"/>
  <c r="DA201" i="59"/>
  <c r="DE188" i="59"/>
  <c r="DE120" i="59"/>
  <c r="DC161" i="59"/>
  <c r="DC179" i="59"/>
  <c r="DE185" i="59"/>
  <c r="CY202" i="59"/>
  <c r="DE114" i="59"/>
  <c r="DA190" i="59"/>
  <c r="DC105" i="59"/>
  <c r="DC170" i="59"/>
  <c r="DE137" i="59"/>
  <c r="CY121" i="59"/>
  <c r="CW164" i="59"/>
  <c r="DE180" i="59"/>
  <c r="DC131" i="59"/>
  <c r="CY149" i="59"/>
  <c r="DE166" i="59"/>
  <c r="DE162" i="59"/>
  <c r="DE148" i="59"/>
  <c r="CY177" i="59"/>
  <c r="DC133" i="59"/>
  <c r="DE194" i="59"/>
  <c r="DA144" i="59"/>
  <c r="DC122" i="59"/>
  <c r="DA174" i="59"/>
  <c r="DA168" i="59"/>
  <c r="DC196" i="59"/>
  <c r="DE192" i="59"/>
  <c r="DA189" i="59"/>
  <c r="DE157" i="59"/>
  <c r="DE96" i="59"/>
  <c r="CW100" i="59"/>
  <c r="CW101" i="59"/>
  <c r="DE97" i="59"/>
  <c r="CY212" i="59"/>
  <c r="CW129" i="59"/>
  <c r="CW147" i="59"/>
  <c r="CW159" i="59"/>
  <c r="DA105" i="59"/>
  <c r="CY186" i="59"/>
  <c r="DE163" i="59"/>
  <c r="DA180" i="59"/>
  <c r="DE113" i="59"/>
  <c r="DC97" i="59"/>
  <c r="DE98" i="59"/>
  <c r="DA115" i="59"/>
  <c r="CY164" i="59"/>
  <c r="CY157" i="59"/>
  <c r="CY187" i="59"/>
  <c r="CY150" i="59"/>
  <c r="DC199" i="59"/>
  <c r="DE147" i="59"/>
  <c r="CW99" i="59"/>
  <c r="CY214" i="59"/>
  <c r="CW214" i="59"/>
  <c r="DC186" i="59"/>
  <c r="DE209" i="59"/>
  <c r="CU209" i="59"/>
  <c r="CU201" i="59"/>
  <c r="CU193" i="59"/>
  <c r="CU185" i="59"/>
  <c r="CU177" i="59"/>
  <c r="CU169" i="59"/>
  <c r="CU161" i="59"/>
  <c r="CU153" i="59"/>
  <c r="CU145" i="59"/>
  <c r="CU132" i="59"/>
  <c r="CU124" i="59"/>
  <c r="CU116" i="59"/>
  <c r="CU108" i="59"/>
  <c r="CU100" i="59"/>
  <c r="CW161" i="59"/>
  <c r="CY113" i="59"/>
  <c r="DC168" i="59"/>
  <c r="DA117" i="59"/>
  <c r="CW198" i="59"/>
  <c r="CY174" i="59"/>
  <c r="DE106" i="59"/>
  <c r="DC167" i="59"/>
  <c r="DE100" i="59"/>
  <c r="DC190" i="59"/>
  <c r="DE177" i="59"/>
  <c r="CY193" i="59"/>
  <c r="CT84" i="59"/>
  <c r="CT16" i="59"/>
  <c r="DD93" i="59"/>
  <c r="CX36" i="59"/>
  <c r="CT35" i="59"/>
  <c r="CX16" i="59"/>
  <c r="CZ36" i="59"/>
  <c r="CT18" i="59"/>
  <c r="CV34" i="59"/>
  <c r="DB193" i="59"/>
  <c r="CW235" i="59"/>
  <c r="CV193" i="59"/>
  <c r="CU220" i="59"/>
  <c r="CZ238" i="59"/>
  <c r="DB220" i="59"/>
  <c r="CT211" i="59"/>
  <c r="CY138" i="59"/>
  <c r="DA194" i="59"/>
  <c r="DC192" i="59"/>
  <c r="CW195" i="59"/>
  <c r="CY206" i="59"/>
  <c r="DC177" i="59"/>
  <c r="DA150" i="59"/>
  <c r="DA145" i="59"/>
  <c r="DA143" i="59"/>
  <c r="CY209" i="59"/>
  <c r="CW126" i="59"/>
  <c r="DC115" i="59"/>
  <c r="CY98" i="59"/>
  <c r="DA98" i="59"/>
  <c r="DC98" i="59"/>
  <c r="CY168" i="59"/>
  <c r="DA213" i="59"/>
  <c r="DA151" i="59"/>
  <c r="CW210" i="59"/>
  <c r="CU208" i="59"/>
  <c r="CU200" i="59"/>
  <c r="CU192" i="59"/>
  <c r="CU184" i="59"/>
  <c r="CU176" i="59"/>
  <c r="CU168" i="59"/>
  <c r="CU160" i="59"/>
  <c r="CU152" i="59"/>
  <c r="CU144" i="59"/>
  <c r="CU137" i="59"/>
  <c r="CU129" i="59"/>
  <c r="CU121" i="59"/>
  <c r="CU113" i="59"/>
  <c r="CU105" i="59"/>
  <c r="CU97" i="59"/>
  <c r="DE99" i="59"/>
  <c r="DA155" i="59"/>
  <c r="CW182" i="59"/>
  <c r="CW146" i="59"/>
  <c r="DC169" i="59"/>
  <c r="CY155" i="59"/>
  <c r="DC101" i="59"/>
  <c r="DC183" i="59"/>
  <c r="DA157" i="59"/>
  <c r="DE111" i="59"/>
  <c r="CT27" i="59"/>
  <c r="CT37" i="59"/>
  <c r="CT99" i="59"/>
  <c r="DD65" i="59"/>
  <c r="DB63" i="59"/>
  <c r="CV17" i="59"/>
  <c r="DD37" i="59"/>
  <c r="CV15" i="59"/>
  <c r="DB27" i="59"/>
  <c r="CT193" i="59"/>
  <c r="DD235" i="59"/>
  <c r="CZ235" i="59"/>
  <c r="CV190" i="59"/>
  <c r="DC239" i="59"/>
  <c r="CV179" i="59"/>
  <c r="CZ202" i="59"/>
  <c r="CU236" i="59"/>
  <c r="CF9" i="59"/>
  <c r="DB11" i="59"/>
  <c r="DD11" i="59"/>
  <c r="CZ11" i="59"/>
  <c r="CX11" i="59"/>
  <c r="BX132" i="59"/>
  <c r="BX9" i="59" s="1"/>
  <c r="DD12" i="59"/>
  <c r="DB12" i="59"/>
  <c r="CV12" i="59"/>
  <c r="CT12" i="59"/>
  <c r="CZ12" i="59"/>
  <c r="CX12" i="59"/>
  <c r="CJ266" i="59"/>
  <c r="CM241" i="59"/>
  <c r="CK258" i="59"/>
  <c r="CR253" i="59"/>
  <c r="CL247" i="59"/>
  <c r="CH265" i="59"/>
  <c r="CH241" i="59"/>
  <c r="CQ245" i="59"/>
  <c r="CP250" i="59"/>
  <c r="CQ243" i="59"/>
  <c r="CN241" i="59"/>
  <c r="CR239" i="59"/>
  <c r="CR242" i="59"/>
  <c r="CJ254" i="59"/>
  <c r="CK242" i="59"/>
  <c r="CN243" i="59"/>
  <c r="CQ254" i="59"/>
  <c r="CR244" i="59"/>
  <c r="CM263" i="59"/>
  <c r="CL251" i="59"/>
  <c r="CI248" i="59"/>
  <c r="CI242" i="59"/>
  <c r="CO257" i="59"/>
  <c r="CR260" i="59"/>
  <c r="CH256" i="59"/>
  <c r="CQ266" i="59"/>
  <c r="CM249" i="59"/>
  <c r="CO270" i="59"/>
  <c r="CH251" i="59"/>
  <c r="CH258" i="59"/>
  <c r="CM258" i="59"/>
  <c r="CI246" i="59"/>
  <c r="CM183" i="59"/>
  <c r="CJ245" i="59"/>
  <c r="CH242" i="59"/>
  <c r="CL271" i="59"/>
  <c r="CS254" i="59"/>
  <c r="CO254" i="59"/>
  <c r="CL241" i="59"/>
  <c r="CI265" i="59"/>
  <c r="CO245" i="59"/>
  <c r="CR261" i="59"/>
  <c r="CL194" i="59"/>
  <c r="CH183" i="59"/>
  <c r="CO264" i="59"/>
  <c r="CI260" i="59"/>
  <c r="CS240" i="59"/>
  <c r="CH270" i="59"/>
  <c r="CO253" i="59"/>
  <c r="CM266" i="59"/>
  <c r="CJ252" i="59"/>
  <c r="CJ256" i="59"/>
  <c r="CH271" i="59"/>
  <c r="CP249" i="59"/>
  <c r="CI240" i="59"/>
  <c r="CH259" i="59"/>
  <c r="CI263" i="59"/>
  <c r="CN268" i="59"/>
  <c r="CH269" i="59"/>
  <c r="CI252" i="59"/>
  <c r="CH250" i="59"/>
  <c r="CL246" i="59"/>
  <c r="CL264" i="59"/>
  <c r="CO268" i="59"/>
  <c r="CI253" i="59"/>
  <c r="CL242" i="59"/>
  <c r="CM268" i="59"/>
  <c r="CQ263" i="59"/>
  <c r="CQ248" i="59"/>
  <c r="CM257" i="59"/>
  <c r="CO269" i="59"/>
  <c r="CN255" i="59"/>
  <c r="CP255" i="59"/>
  <c r="CQ246" i="59"/>
  <c r="CQ256" i="59"/>
  <c r="CN245" i="59"/>
  <c r="CN246" i="59"/>
  <c r="CH262" i="59"/>
  <c r="CM259" i="59"/>
  <c r="CP241" i="59"/>
  <c r="CR247" i="59"/>
  <c r="CM271" i="59"/>
  <c r="CS243" i="59"/>
  <c r="CQ269" i="59"/>
  <c r="CH267" i="59"/>
  <c r="CI247" i="59"/>
  <c r="CJ234" i="59"/>
  <c r="CK243" i="59"/>
  <c r="CQ251" i="59"/>
  <c r="CP257" i="59"/>
  <c r="CO248" i="59"/>
  <c r="CS259" i="59"/>
  <c r="CH263" i="59"/>
  <c r="CR255" i="59"/>
  <c r="CP268" i="59"/>
  <c r="CK240" i="59"/>
  <c r="CS250" i="59"/>
  <c r="CL262" i="59"/>
  <c r="CH266" i="59"/>
  <c r="CJ265" i="59"/>
  <c r="CP244" i="59"/>
  <c r="CM242" i="59"/>
  <c r="CH254" i="59"/>
  <c r="CI262" i="59"/>
  <c r="CI251" i="59"/>
  <c r="CK251" i="59"/>
  <c r="CM250" i="59"/>
  <c r="CQ261" i="59"/>
  <c r="CK255" i="59"/>
  <c r="CR249" i="59"/>
  <c r="CL267" i="59"/>
  <c r="CH239" i="59"/>
  <c r="CQ249" i="59"/>
  <c r="CJ248" i="59"/>
  <c r="CM240" i="59"/>
  <c r="CJ260" i="59"/>
  <c r="CL249" i="59"/>
  <c r="CH245" i="59"/>
  <c r="CQ247" i="59"/>
  <c r="CK247" i="59"/>
  <c r="CO271" i="59"/>
  <c r="CS263" i="59"/>
  <c r="CN264" i="59"/>
  <c r="CO263" i="59"/>
  <c r="CJ216" i="59"/>
  <c r="CS247" i="59"/>
  <c r="CH252" i="59"/>
  <c r="CK245" i="59"/>
  <c r="CK254" i="59"/>
  <c r="CI250" i="59"/>
  <c r="CJ246" i="59"/>
  <c r="CP271" i="59"/>
  <c r="CS244" i="59"/>
  <c r="CN266" i="59"/>
  <c r="CR252" i="59"/>
  <c r="CS246" i="59"/>
  <c r="CL258" i="59"/>
  <c r="CR257" i="59"/>
  <c r="CO260" i="59"/>
  <c r="CS261" i="59"/>
  <c r="CK194" i="59"/>
  <c r="CJ270" i="59"/>
  <c r="CO262" i="59"/>
  <c r="CM246" i="59"/>
  <c r="CN250" i="59"/>
  <c r="CL269" i="59"/>
  <c r="CK241" i="59"/>
  <c r="CR248" i="59"/>
  <c r="CJ268" i="59"/>
  <c r="CL270" i="59"/>
  <c r="CQ240" i="59"/>
  <c r="CR265" i="59"/>
  <c r="CR268" i="59"/>
  <c r="CK261" i="59"/>
  <c r="CS266" i="59"/>
  <c r="CK252" i="59"/>
  <c r="CO246" i="59"/>
  <c r="CO259" i="59"/>
  <c r="CQ242" i="59"/>
  <c r="CS270" i="59"/>
  <c r="CJ247" i="59"/>
  <c r="CM269" i="59"/>
  <c r="CS258" i="59"/>
  <c r="CM252" i="59"/>
  <c r="CP242" i="59"/>
  <c r="CM267" i="59"/>
  <c r="CI243" i="59"/>
  <c r="CS249" i="59"/>
  <c r="CM254" i="59"/>
  <c r="CJ269" i="59"/>
  <c r="CK264" i="59"/>
  <c r="CP256" i="59"/>
  <c r="CI254" i="59"/>
  <c r="CH240" i="59"/>
  <c r="CL256" i="59"/>
  <c r="CS264" i="59"/>
  <c r="CN244" i="59"/>
  <c r="CK259" i="59"/>
  <c r="CH243" i="59"/>
  <c r="CM247" i="59"/>
  <c r="CI256" i="59"/>
  <c r="CK268" i="59"/>
  <c r="CN262" i="59"/>
  <c r="CQ255" i="59"/>
  <c r="CN270" i="59"/>
  <c r="CR241" i="59"/>
  <c r="CQ260" i="59"/>
  <c r="CS242" i="59"/>
  <c r="CI255" i="59"/>
  <c r="CR264" i="59"/>
  <c r="CH255" i="59"/>
  <c r="CM265" i="59"/>
  <c r="CL254" i="59"/>
  <c r="CQ253" i="59"/>
  <c r="CN240" i="59"/>
  <c r="CN249" i="59"/>
  <c r="CN252" i="59"/>
  <c r="CQ271" i="59"/>
  <c r="CM239" i="59"/>
  <c r="CP259" i="59"/>
  <c r="CM255" i="59"/>
  <c r="CI239" i="59"/>
  <c r="CR245" i="59"/>
  <c r="CL263" i="59"/>
  <c r="CL240" i="59"/>
  <c r="CH253" i="59"/>
  <c r="CS260" i="59"/>
  <c r="CJ259" i="59"/>
  <c r="CP261" i="59"/>
  <c r="CK271" i="59"/>
  <c r="CR266" i="59"/>
  <c r="CL268" i="59"/>
  <c r="CL261" i="59"/>
  <c r="CN247" i="59"/>
  <c r="CN271" i="59"/>
  <c r="CK253" i="59"/>
  <c r="CP267" i="59"/>
  <c r="CL259" i="59"/>
  <c r="CL250" i="59"/>
  <c r="CI257" i="59"/>
  <c r="CQ265" i="59"/>
  <c r="CL243" i="59"/>
  <c r="CO244" i="59"/>
  <c r="CH257" i="59"/>
  <c r="CS251" i="59"/>
  <c r="CL245" i="59"/>
  <c r="CI259" i="59"/>
  <c r="CN259" i="59"/>
  <c r="CK244" i="59"/>
  <c r="CP258" i="59"/>
  <c r="CN257" i="59"/>
  <c r="CK263" i="59"/>
  <c r="CK246" i="59"/>
  <c r="CH264" i="59"/>
  <c r="CR271" i="59"/>
  <c r="CP248" i="59"/>
  <c r="CR267" i="59"/>
  <c r="CM264" i="59"/>
  <c r="CJ258" i="59"/>
  <c r="CL257" i="59"/>
  <c r="CM253" i="59"/>
  <c r="CQ264" i="59"/>
  <c r="CP245" i="59"/>
  <c r="CS269" i="59"/>
  <c r="CN256" i="59"/>
  <c r="CI264" i="59"/>
  <c r="CR270" i="59"/>
  <c r="CQ259" i="59"/>
  <c r="CK269" i="59"/>
  <c r="CI266" i="59"/>
  <c r="CO252" i="59"/>
  <c r="CN248" i="59"/>
  <c r="CQ270" i="59"/>
  <c r="CK260" i="59"/>
  <c r="CK234" i="59"/>
  <c r="CM248" i="59"/>
  <c r="CI270" i="59"/>
  <c r="CN183" i="59"/>
  <c r="CJ255" i="59"/>
  <c r="CN253" i="59"/>
  <c r="CO249" i="59"/>
  <c r="CQ241" i="59"/>
  <c r="CS268" i="59"/>
  <c r="CO239" i="59"/>
  <c r="CO242" i="59"/>
  <c r="CJ250" i="59"/>
  <c r="CN269" i="59"/>
  <c r="CK248" i="59"/>
  <c r="CS262" i="59"/>
  <c r="CK239" i="59"/>
  <c r="CS253" i="59"/>
  <c r="CN267" i="59"/>
  <c r="CK266" i="59"/>
  <c r="CN251" i="59"/>
  <c r="CI244" i="59"/>
  <c r="CM256" i="59"/>
  <c r="CK267" i="59"/>
  <c r="CO241" i="59"/>
  <c r="CJ262" i="59"/>
  <c r="CP254" i="59"/>
  <c r="CM261" i="59"/>
  <c r="CN239" i="59"/>
  <c r="CH248" i="59"/>
  <c r="CI249" i="59"/>
  <c r="CM260" i="59"/>
  <c r="CJ271" i="59"/>
  <c r="CJ239" i="59"/>
  <c r="CH234" i="59"/>
  <c r="CQ244" i="59"/>
  <c r="CN261" i="59"/>
  <c r="CO255" i="59"/>
  <c r="CH249" i="59"/>
  <c r="CL266" i="59"/>
  <c r="CI245" i="59"/>
  <c r="CP260" i="59"/>
  <c r="CO247" i="59"/>
  <c r="CL253" i="59"/>
  <c r="CH247" i="59"/>
  <c r="CR269" i="59"/>
  <c r="CP266" i="59"/>
  <c r="CP252" i="59"/>
  <c r="CP240" i="59"/>
  <c r="CK265" i="59"/>
  <c r="CO258" i="59"/>
  <c r="CM245" i="59"/>
  <c r="CP246" i="59"/>
  <c r="CR243" i="59"/>
  <c r="CS239" i="59"/>
  <c r="CL265" i="59"/>
  <c r="CO267" i="59"/>
  <c r="CS234" i="59"/>
  <c r="CR263" i="59"/>
  <c r="CH246" i="59"/>
  <c r="CQ252" i="59"/>
  <c r="CN254" i="59"/>
  <c r="CJ257" i="59"/>
  <c r="CL244" i="59"/>
  <c r="CS252" i="59"/>
  <c r="CM251" i="59"/>
  <c r="CH244" i="59"/>
  <c r="CL248" i="59"/>
  <c r="CP269" i="59"/>
  <c r="CS248" i="59"/>
  <c r="CO261" i="59"/>
  <c r="CS271" i="59"/>
  <c r="CR258" i="59"/>
  <c r="CO266" i="59"/>
  <c r="CJ242" i="59"/>
  <c r="CN263" i="59"/>
  <c r="CS267" i="59"/>
  <c r="CO265" i="59"/>
  <c r="CS256" i="59"/>
  <c r="CO250" i="59"/>
  <c r="CR251" i="59"/>
  <c r="CS255" i="59"/>
  <c r="CN242" i="59"/>
  <c r="CP239" i="59"/>
  <c r="CR250" i="59"/>
  <c r="CL239" i="59"/>
  <c r="CI241" i="59"/>
  <c r="CL255" i="59"/>
  <c r="CH260" i="59"/>
  <c r="CK262" i="59"/>
  <c r="CJ267" i="59"/>
  <c r="CS245" i="59"/>
  <c r="CI261" i="59"/>
  <c r="CN260" i="59"/>
  <c r="CM244" i="59"/>
  <c r="CR262" i="59"/>
  <c r="CQ268" i="59"/>
  <c r="CO251" i="59"/>
  <c r="CJ264" i="59"/>
  <c r="CJ251" i="59"/>
  <c r="CN258" i="59"/>
  <c r="CR256" i="59"/>
  <c r="CI271" i="59"/>
  <c r="CQ258" i="59"/>
  <c r="CP262" i="59"/>
  <c r="CK249" i="59"/>
  <c r="CP270" i="59"/>
  <c r="CP251" i="59"/>
  <c r="CJ253" i="59"/>
  <c r="CM243" i="59"/>
  <c r="CI269" i="59"/>
  <c r="CN265" i="59"/>
  <c r="CP263" i="59"/>
  <c r="CR254" i="59"/>
  <c r="CS241" i="59"/>
  <c r="CJ261" i="59"/>
  <c r="CQ267" i="59"/>
  <c r="CH261" i="59"/>
  <c r="CL260" i="59"/>
  <c r="CH268" i="59"/>
  <c r="CL252" i="59"/>
  <c r="CR240" i="59"/>
  <c r="CJ194" i="59"/>
  <c r="CJ249" i="59"/>
  <c r="CP265" i="59"/>
  <c r="CI268" i="59"/>
  <c r="CO240" i="59"/>
  <c r="CJ241" i="59"/>
  <c r="CQ257" i="59"/>
  <c r="CK250" i="59"/>
  <c r="CJ263" i="59"/>
  <c r="CJ244" i="59"/>
  <c r="CJ240" i="59"/>
  <c r="CK257" i="59"/>
  <c r="CM270" i="59"/>
  <c r="CS265" i="59"/>
  <c r="CP243" i="59"/>
  <c r="CK256" i="59"/>
  <c r="CO256" i="59"/>
  <c r="CP264" i="59"/>
  <c r="CI267" i="59"/>
  <c r="CM262" i="59"/>
  <c r="CS257" i="59"/>
  <c r="CI138" i="59"/>
  <c r="CQ250" i="59"/>
  <c r="CO243" i="59"/>
  <c r="CP247" i="59"/>
  <c r="CI258" i="59"/>
  <c r="CQ262" i="59"/>
  <c r="CR246" i="59"/>
  <c r="CJ243" i="59"/>
  <c r="CR259" i="59"/>
  <c r="CP253" i="59"/>
  <c r="CK270" i="59"/>
  <c r="H11" i="58" l="1"/>
  <c r="DD9" i="59"/>
  <c r="CZ9" i="59"/>
  <c r="CX9" i="59"/>
  <c r="DB9" i="59"/>
  <c r="CV9" i="59"/>
  <c r="CT120" i="59"/>
  <c r="CJ168" i="59"/>
  <c r="CR25" i="59"/>
  <c r="CL87" i="59"/>
  <c r="CH87" i="59"/>
  <c r="CN87" i="59"/>
  <c r="CJ87" i="59"/>
  <c r="CP87" i="59"/>
  <c r="CR58" i="59"/>
  <c r="CR87" i="59"/>
  <c r="Y36" i="58" l="1"/>
  <c r="Y37" i="58" s="1"/>
  <c r="H9" i="58"/>
  <c r="H15" i="58"/>
  <c r="H14" i="58"/>
  <c r="H12" i="58"/>
  <c r="H16" i="58"/>
  <c r="H13" i="58"/>
  <c r="AD20" i="58"/>
  <c r="AD29" i="58" s="1"/>
  <c r="H10" i="58"/>
  <c r="H15" i="43"/>
  <c r="H17" i="43" s="1"/>
  <c r="J11" i="58"/>
  <c r="Z37" i="58" s="1"/>
  <c r="CT9" i="59"/>
  <c r="Y44" i="58" l="1"/>
  <c r="Y45" i="58"/>
  <c r="AB53" i="58"/>
  <c r="AD31" i="58"/>
  <c r="DE87" i="59"/>
  <c r="DE58" i="59"/>
  <c r="DE60" i="59"/>
  <c r="DE84" i="59"/>
  <c r="DE73" i="59"/>
  <c r="DE61" i="59"/>
  <c r="DE95" i="59"/>
  <c r="DE77" i="59"/>
  <c r="DE91" i="59"/>
  <c r="DE86" i="59"/>
  <c r="DE63" i="59"/>
  <c r="DE82" i="59"/>
  <c r="DE67" i="59"/>
  <c r="DE92" i="59"/>
  <c r="DE71" i="59"/>
  <c r="DE89" i="59"/>
  <c r="DE93" i="59"/>
  <c r="DE59" i="59"/>
  <c r="DE80" i="59"/>
  <c r="DE94" i="59"/>
  <c r="DE85" i="59"/>
  <c r="DE62" i="59"/>
  <c r="DE90" i="59"/>
  <c r="DE79" i="59"/>
  <c r="DE78" i="59"/>
  <c r="DE88" i="59"/>
  <c r="DE66" i="59"/>
  <c r="DE81" i="59"/>
  <c r="DE83" i="59"/>
  <c r="DE57" i="59"/>
  <c r="DE76" i="59"/>
  <c r="DE50" i="59"/>
  <c r="DE30" i="59"/>
  <c r="DE41" i="59"/>
  <c r="DE48" i="59"/>
  <c r="DE31" i="59"/>
  <c r="DE37" i="59"/>
  <c r="DE27" i="59"/>
  <c r="DE39" i="59"/>
  <c r="DE24" i="59"/>
  <c r="DE13" i="59"/>
  <c r="DE42" i="59"/>
  <c r="DE18" i="59"/>
  <c r="DE34" i="59"/>
  <c r="DE54" i="59"/>
  <c r="DE49" i="59"/>
  <c r="DE20" i="59"/>
  <c r="DE44" i="59"/>
  <c r="DE56" i="59"/>
  <c r="DE43" i="59"/>
  <c r="DE14" i="59"/>
  <c r="DE15" i="59"/>
  <c r="DE17" i="59"/>
  <c r="DE47" i="59"/>
  <c r="DE19" i="59"/>
  <c r="DE36" i="59"/>
  <c r="DE40" i="59"/>
  <c r="DE21" i="59"/>
  <c r="DE32" i="59"/>
  <c r="DE55" i="59"/>
  <c r="DE16" i="59"/>
  <c r="DE23" i="59"/>
  <c r="DE35" i="59"/>
  <c r="DE33" i="59"/>
  <c r="DE52" i="59"/>
  <c r="DE22" i="59"/>
  <c r="DE25" i="59"/>
  <c r="DE53" i="59"/>
  <c r="DE12" i="59"/>
  <c r="DE38" i="59"/>
  <c r="DE46" i="59"/>
  <c r="DE28" i="59"/>
  <c r="DE26" i="59"/>
  <c r="DE51" i="59"/>
  <c r="DE29" i="59"/>
  <c r="DE45" i="59"/>
  <c r="DE11" i="59"/>
  <c r="DC87" i="59"/>
  <c r="DC89" i="59"/>
  <c r="DC90" i="59"/>
  <c r="DC76" i="59"/>
  <c r="DC82" i="59"/>
  <c r="DC79" i="59"/>
  <c r="DC85" i="59"/>
  <c r="DC66" i="59"/>
  <c r="DC61" i="59"/>
  <c r="DC81" i="59"/>
  <c r="DC95" i="59"/>
  <c r="DC60" i="59"/>
  <c r="DC83" i="59"/>
  <c r="DC77" i="59"/>
  <c r="DC84" i="59"/>
  <c r="DC78" i="59"/>
  <c r="DC67" i="59"/>
  <c r="DC92" i="59"/>
  <c r="DC80" i="59"/>
  <c r="DC59" i="59"/>
  <c r="DC58" i="59"/>
  <c r="DC63" i="59"/>
  <c r="DC88" i="59"/>
  <c r="DC71" i="59"/>
  <c r="DC93" i="59"/>
  <c r="DC62" i="59"/>
  <c r="DC57" i="59"/>
  <c r="DC94" i="59"/>
  <c r="DC91" i="59"/>
  <c r="DC86" i="59"/>
  <c r="DC73" i="59"/>
  <c r="DC18" i="59"/>
  <c r="DC50" i="59"/>
  <c r="DC33" i="59"/>
  <c r="DC31" i="59"/>
  <c r="DC51" i="59"/>
  <c r="DC40" i="59"/>
  <c r="DC21" i="59"/>
  <c r="DC20" i="59"/>
  <c r="DC38" i="59"/>
  <c r="DC19" i="59"/>
  <c r="DC34" i="59"/>
  <c r="DC43" i="59"/>
  <c r="DC54" i="59"/>
  <c r="DC30" i="59"/>
  <c r="DC48" i="59"/>
  <c r="DC44" i="59"/>
  <c r="DC41" i="59"/>
  <c r="DC17" i="59"/>
  <c r="DC45" i="59"/>
  <c r="DC11" i="59"/>
  <c r="DC39" i="59"/>
  <c r="DC24" i="59"/>
  <c r="DC47" i="59"/>
  <c r="DC29" i="59"/>
  <c r="DC52" i="59"/>
  <c r="DC15" i="59"/>
  <c r="DC16" i="59"/>
  <c r="DC13" i="59"/>
  <c r="DC32" i="59"/>
  <c r="DC37" i="59"/>
  <c r="DC36" i="59"/>
  <c r="DC27" i="59"/>
  <c r="DC56" i="59"/>
  <c r="DC12" i="59"/>
  <c r="DC22" i="59"/>
  <c r="DC55" i="59"/>
  <c r="DC42" i="59"/>
  <c r="DC23" i="59"/>
  <c r="DC46" i="59"/>
  <c r="DC35" i="59"/>
  <c r="DC53" i="59"/>
  <c r="DC14" i="59"/>
  <c r="DC28" i="59"/>
  <c r="DC49" i="59"/>
  <c r="DC26" i="59"/>
  <c r="DC25" i="59"/>
  <c r="DA87" i="59"/>
  <c r="DA85" i="59"/>
  <c r="DA77" i="59"/>
  <c r="DA80" i="59"/>
  <c r="DA82" i="59"/>
  <c r="DA95" i="59"/>
  <c r="DA84" i="59"/>
  <c r="DA79" i="59"/>
  <c r="DA60" i="59"/>
  <c r="DA61" i="59"/>
  <c r="DA58" i="59"/>
  <c r="DA63" i="59"/>
  <c r="DA93" i="59"/>
  <c r="DA78" i="59"/>
  <c r="DA88" i="59"/>
  <c r="DA81" i="59"/>
  <c r="DA91" i="59"/>
  <c r="DA59" i="59"/>
  <c r="DA86" i="59"/>
  <c r="DA67" i="59"/>
  <c r="DA94" i="59"/>
  <c r="DA73" i="59"/>
  <c r="DA83" i="59"/>
  <c r="DA71" i="59"/>
  <c r="DA92" i="59"/>
  <c r="DA66" i="59"/>
  <c r="DA76" i="59"/>
  <c r="DA90" i="59"/>
  <c r="DA57" i="59"/>
  <c r="DA62" i="59"/>
  <c r="DA89" i="59"/>
  <c r="DA23" i="59"/>
  <c r="DA35" i="59"/>
  <c r="DA13" i="59"/>
  <c r="DA37" i="59"/>
  <c r="DA33" i="59"/>
  <c r="DA44" i="59"/>
  <c r="DA34" i="59"/>
  <c r="DA48" i="59"/>
  <c r="DA32" i="59"/>
  <c r="DA20" i="59"/>
  <c r="DA47" i="59"/>
  <c r="DA41" i="59"/>
  <c r="DA46" i="59"/>
  <c r="DA11" i="59"/>
  <c r="DA17" i="59"/>
  <c r="DA21" i="59"/>
  <c r="DA56" i="59"/>
  <c r="DA52" i="59"/>
  <c r="DA27" i="59"/>
  <c r="DA31" i="59"/>
  <c r="DA55" i="59"/>
  <c r="DA29" i="59"/>
  <c r="DA16" i="59"/>
  <c r="DA18" i="59"/>
  <c r="DA42" i="59"/>
  <c r="DA28" i="59"/>
  <c r="DA12" i="59"/>
  <c r="DA36" i="59"/>
  <c r="DA15" i="59"/>
  <c r="DA51" i="59"/>
  <c r="DA24" i="59"/>
  <c r="DA26" i="59"/>
  <c r="DA40" i="59"/>
  <c r="DA45" i="59"/>
  <c r="DA30" i="59"/>
  <c r="DA19" i="59"/>
  <c r="DA53" i="59"/>
  <c r="DA49" i="59"/>
  <c r="DA38" i="59"/>
  <c r="DA22" i="59"/>
  <c r="DA50" i="59"/>
  <c r="DA43" i="59"/>
  <c r="DA14" i="59"/>
  <c r="DA54" i="59"/>
  <c r="DA25" i="59"/>
  <c r="DA39" i="59"/>
  <c r="CY87" i="59"/>
  <c r="CY79" i="59"/>
  <c r="CY93" i="59"/>
  <c r="CY58" i="59"/>
  <c r="CY90" i="59"/>
  <c r="CY73" i="59"/>
  <c r="CY78" i="59"/>
  <c r="CY62" i="59"/>
  <c r="CY92" i="59"/>
  <c r="CY63" i="59"/>
  <c r="CY83" i="59"/>
  <c r="CY80" i="59"/>
  <c r="CY82" i="59"/>
  <c r="CY61" i="59"/>
  <c r="CY77" i="59"/>
  <c r="CY59" i="59"/>
  <c r="CY81" i="59"/>
  <c r="CY86" i="59"/>
  <c r="CY76" i="59"/>
  <c r="CY94" i="59"/>
  <c r="CY85" i="59"/>
  <c r="CY60" i="59"/>
  <c r="CY84" i="59"/>
  <c r="CY57" i="59"/>
  <c r="CY91" i="59"/>
  <c r="CY88" i="59"/>
  <c r="CY67" i="59"/>
  <c r="CY66" i="59"/>
  <c r="CY71" i="59"/>
  <c r="CY95" i="59"/>
  <c r="CY89" i="59"/>
  <c r="CY44" i="59"/>
  <c r="CY23" i="59"/>
  <c r="CY40" i="59"/>
  <c r="CY56" i="59"/>
  <c r="CY17" i="59"/>
  <c r="CY26" i="59"/>
  <c r="CY45" i="59"/>
  <c r="CY25" i="59"/>
  <c r="CY24" i="59"/>
  <c r="CY19" i="59"/>
  <c r="CY43" i="59"/>
  <c r="CY15" i="59"/>
  <c r="CY47" i="59"/>
  <c r="CY18" i="59"/>
  <c r="CY20" i="59"/>
  <c r="CY52" i="59"/>
  <c r="CY32" i="59"/>
  <c r="CY29" i="59"/>
  <c r="CY38" i="59"/>
  <c r="CY31" i="59"/>
  <c r="CY14" i="59"/>
  <c r="CY51" i="59"/>
  <c r="CY22" i="59"/>
  <c r="CY28" i="59"/>
  <c r="CY12" i="59"/>
  <c r="CY49" i="59"/>
  <c r="CY33" i="59"/>
  <c r="CY53" i="59"/>
  <c r="CY54" i="59"/>
  <c r="CY55" i="59"/>
  <c r="CY34" i="59"/>
  <c r="CY21" i="59"/>
  <c r="CY37" i="59"/>
  <c r="CY16" i="59"/>
  <c r="CY35" i="59"/>
  <c r="CY27" i="59"/>
  <c r="CY30" i="59"/>
  <c r="CY36" i="59"/>
  <c r="CY13" i="59"/>
  <c r="CY42" i="59"/>
  <c r="CY48" i="59"/>
  <c r="CY39" i="59"/>
  <c r="CY50" i="59"/>
  <c r="CY46" i="59"/>
  <c r="CY41" i="59"/>
  <c r="CY11" i="59"/>
  <c r="CW87" i="59"/>
  <c r="CW71" i="59"/>
  <c r="CW58" i="59"/>
  <c r="CW73" i="59"/>
  <c r="CW90" i="59"/>
  <c r="CW89" i="59"/>
  <c r="CW80" i="59"/>
  <c r="CW76" i="59"/>
  <c r="CW60" i="59"/>
  <c r="CW85" i="59"/>
  <c r="CW92" i="59"/>
  <c r="CW62" i="59"/>
  <c r="CW94" i="59"/>
  <c r="CW77" i="59"/>
  <c r="CW59" i="59"/>
  <c r="CW67" i="59"/>
  <c r="CW91" i="59"/>
  <c r="CW83" i="59"/>
  <c r="CW66" i="59"/>
  <c r="CW86" i="59"/>
  <c r="CW57" i="59"/>
  <c r="CW82" i="59"/>
  <c r="CW78" i="59"/>
  <c r="CW81" i="59"/>
  <c r="CW88" i="59"/>
  <c r="CW93" i="59"/>
  <c r="CW61" i="59"/>
  <c r="CW84" i="59"/>
  <c r="CW63" i="59"/>
  <c r="CW95" i="59"/>
  <c r="CW79" i="59"/>
  <c r="CW14" i="59"/>
  <c r="CW50" i="59"/>
  <c r="CW45" i="59"/>
  <c r="CW41" i="59"/>
  <c r="CW20" i="59"/>
  <c r="CW30" i="59"/>
  <c r="CW36" i="59"/>
  <c r="CW23" i="59"/>
  <c r="CW40" i="59"/>
  <c r="CW48" i="59"/>
  <c r="CW51" i="59"/>
  <c r="CW12" i="59"/>
  <c r="CW21" i="59"/>
  <c r="CW25" i="59"/>
  <c r="CW31" i="59"/>
  <c r="CW19" i="59"/>
  <c r="CW49" i="59"/>
  <c r="CW35" i="59"/>
  <c r="CW42" i="59"/>
  <c r="CW32" i="59"/>
  <c r="CW27" i="59"/>
  <c r="CW13" i="59"/>
  <c r="CW56" i="59"/>
  <c r="CW22" i="59"/>
  <c r="CW55" i="59"/>
  <c r="CW16" i="59"/>
  <c r="CW44" i="59"/>
  <c r="CW24" i="59"/>
  <c r="CW38" i="59"/>
  <c r="CW28" i="59"/>
  <c r="CW54" i="59"/>
  <c r="CW33" i="59"/>
  <c r="CW53" i="59"/>
  <c r="CW34" i="59"/>
  <c r="CW11" i="59"/>
  <c r="CW47" i="59"/>
  <c r="CW15" i="59"/>
  <c r="CW29" i="59"/>
  <c r="CW46" i="59"/>
  <c r="CW26" i="59"/>
  <c r="CW43" i="59"/>
  <c r="CW18" i="59"/>
  <c r="CW37" i="59"/>
  <c r="CW52" i="59"/>
  <c r="CW39" i="59"/>
  <c r="CW17" i="59"/>
  <c r="CU87" i="59"/>
  <c r="CU62" i="59"/>
  <c r="CU88" i="59"/>
  <c r="CU59" i="59"/>
  <c r="CU84" i="59"/>
  <c r="CU63" i="59"/>
  <c r="CU89" i="59"/>
  <c r="CU85" i="59"/>
  <c r="CU82" i="59"/>
  <c r="CU90" i="59"/>
  <c r="CU60" i="59"/>
  <c r="CU76" i="59"/>
  <c r="CU91" i="59"/>
  <c r="CU73" i="59"/>
  <c r="CU94" i="59"/>
  <c r="CU79" i="59"/>
  <c r="CU83" i="59"/>
  <c r="CU78" i="59"/>
  <c r="CU71" i="59"/>
  <c r="CU77" i="59"/>
  <c r="CU92" i="59"/>
  <c r="CU80" i="59"/>
  <c r="CU66" i="59"/>
  <c r="CU61" i="59"/>
  <c r="CU95" i="59"/>
  <c r="CU57" i="59"/>
  <c r="CU81" i="59"/>
  <c r="CU93" i="59"/>
  <c r="CU67" i="59"/>
  <c r="CU86" i="59"/>
  <c r="CU58" i="59"/>
  <c r="CU56" i="59"/>
  <c r="CU20" i="59"/>
  <c r="CU45" i="59"/>
  <c r="CU30" i="59"/>
  <c r="CU54" i="59"/>
  <c r="CU29" i="59"/>
  <c r="CU53" i="59"/>
  <c r="CU47" i="59"/>
  <c r="CU14" i="59"/>
  <c r="CU24" i="59"/>
  <c r="CU35" i="59"/>
  <c r="CU13" i="59"/>
  <c r="CU25" i="59"/>
  <c r="CU16" i="59"/>
  <c r="CU23" i="59"/>
  <c r="CU50" i="59"/>
  <c r="CU49" i="59"/>
  <c r="CU41" i="59"/>
  <c r="CU22" i="59"/>
  <c r="CU32" i="59"/>
  <c r="CU39" i="59"/>
  <c r="CU28" i="59"/>
  <c r="CU15" i="59"/>
  <c r="CU40" i="59"/>
  <c r="CU51" i="59"/>
  <c r="CU11" i="59"/>
  <c r="CU12" i="59"/>
  <c r="CU43" i="59"/>
  <c r="CU37" i="59"/>
  <c r="CU46" i="59"/>
  <c r="CU36" i="59"/>
  <c r="CU31" i="59"/>
  <c r="CU52" i="59"/>
  <c r="CU18" i="59"/>
  <c r="CU17" i="59"/>
  <c r="CU38" i="59"/>
  <c r="CU48" i="59"/>
  <c r="CU55" i="59"/>
  <c r="CU44" i="59"/>
  <c r="CU27" i="59"/>
  <c r="CU21" i="59"/>
  <c r="CU26" i="59"/>
  <c r="CU19" i="59"/>
  <c r="CU34" i="59"/>
  <c r="CU33" i="59"/>
  <c r="CU42" i="59"/>
  <c r="M7" i="43"/>
  <c r="M9" i="43" s="1"/>
  <c r="J10" i="58"/>
  <c r="M15" i="43"/>
  <c r="M17" i="43" s="1"/>
  <c r="J12" i="58"/>
  <c r="AD30" i="58"/>
  <c r="B7" i="60"/>
  <c r="M23" i="43"/>
  <c r="M25" i="43" s="1"/>
  <c r="J14" i="58"/>
  <c r="J13" i="58"/>
  <c r="H23" i="43"/>
  <c r="H25" i="43" s="1"/>
  <c r="H31" i="43"/>
  <c r="H33" i="43" s="1"/>
  <c r="J15" i="58"/>
  <c r="M31" i="43"/>
  <c r="M33" i="43" s="1"/>
  <c r="J16" i="58"/>
  <c r="J9" i="58"/>
  <c r="AF20" i="58" s="1"/>
  <c r="AF29" i="58" s="1"/>
  <c r="AB54" i="58" s="1"/>
  <c r="H7" i="43"/>
  <c r="H9" i="43" s="1"/>
  <c r="CQ183" i="59"/>
  <c r="CJ230" i="59"/>
  <c r="CS119" i="59"/>
  <c r="CO153" i="59"/>
  <c r="CH236" i="59"/>
  <c r="CH217" i="59"/>
  <c r="CM189" i="59"/>
  <c r="CM140" i="59"/>
  <c r="CM167" i="59"/>
  <c r="CO203" i="59"/>
  <c r="CS182" i="59"/>
  <c r="CS187" i="59"/>
  <c r="CQ204" i="59"/>
  <c r="CI197" i="59"/>
  <c r="CL206" i="59"/>
  <c r="CL35" i="59"/>
  <c r="CJ214" i="59"/>
  <c r="CR231" i="59"/>
  <c r="CI183" i="59"/>
  <c r="CH37" i="59"/>
  <c r="CO230" i="59"/>
  <c r="CO219" i="59"/>
  <c r="CI182" i="59"/>
  <c r="CR65" i="59"/>
  <c r="CS144" i="59"/>
  <c r="CS174" i="59"/>
  <c r="CM159" i="59"/>
  <c r="CS158" i="59"/>
  <c r="CO136" i="59"/>
  <c r="CI209" i="59"/>
  <c r="CL195" i="59"/>
  <c r="CP230" i="59"/>
  <c r="CR187" i="59"/>
  <c r="CI116" i="59"/>
  <c r="CJ27" i="59"/>
  <c r="CJ180" i="59"/>
  <c r="CP181" i="59"/>
  <c r="CI237" i="59"/>
  <c r="CI194" i="59"/>
  <c r="CN220" i="59"/>
  <c r="CL33" i="59"/>
  <c r="CM201" i="59"/>
  <c r="CK209" i="59"/>
  <c r="CQ106" i="59"/>
  <c r="CK145" i="59"/>
  <c r="CQ164" i="59"/>
  <c r="CM115" i="59"/>
  <c r="CS183" i="59"/>
  <c r="CO164" i="59"/>
  <c r="CQ104" i="59"/>
  <c r="CS106" i="59"/>
  <c r="CN219" i="59"/>
  <c r="CL209" i="59"/>
  <c r="CI208" i="59"/>
  <c r="CO193" i="59"/>
  <c r="CQ166" i="59"/>
  <c r="CP18" i="59"/>
  <c r="CR181" i="59"/>
  <c r="CI185" i="59"/>
  <c r="CJ218" i="59"/>
  <c r="CL225" i="59"/>
  <c r="CP224" i="59"/>
  <c r="CQ233" i="59"/>
  <c r="CQ136" i="59"/>
  <c r="CM198" i="59"/>
  <c r="CS189" i="59"/>
  <c r="CS116" i="59"/>
  <c r="CS135" i="59"/>
  <c r="CK206" i="59"/>
  <c r="CM145" i="59"/>
  <c r="CQ99" i="59"/>
  <c r="CQ190" i="59"/>
  <c r="CI133" i="59"/>
  <c r="CH202" i="59"/>
  <c r="CK237" i="59"/>
  <c r="CS134" i="59"/>
  <c r="CH52" i="59"/>
  <c r="CL229" i="59"/>
  <c r="CJ225" i="59"/>
  <c r="CI119" i="59"/>
  <c r="CJ229" i="59"/>
  <c r="CL217" i="59"/>
  <c r="CH215" i="59"/>
  <c r="CI118" i="59"/>
  <c r="CR206" i="59"/>
  <c r="CO113" i="59"/>
  <c r="CQ197" i="59"/>
  <c r="CO194" i="59"/>
  <c r="CK117" i="59"/>
  <c r="CO171" i="59"/>
  <c r="CO100" i="59"/>
  <c r="CM101" i="59"/>
  <c r="CS194" i="59"/>
  <c r="CI145" i="59"/>
  <c r="CI228" i="59"/>
  <c r="CL236" i="59"/>
  <c r="CS132" i="59"/>
  <c r="CO214" i="59"/>
  <c r="CN236" i="59"/>
  <c r="CP179" i="59"/>
  <c r="CI195" i="59"/>
  <c r="CH192" i="59"/>
  <c r="CK226" i="59"/>
  <c r="CR222" i="59"/>
  <c r="CI130" i="59"/>
  <c r="CI216" i="59"/>
  <c r="CL187" i="59"/>
  <c r="CO192" i="59"/>
  <c r="CO98" i="59"/>
  <c r="CK201" i="59"/>
  <c r="CS212" i="59"/>
  <c r="CK119" i="59"/>
  <c r="CK192" i="59"/>
  <c r="CQ107" i="59"/>
  <c r="CM124" i="59"/>
  <c r="CM122" i="59"/>
  <c r="CK213" i="59"/>
  <c r="CJ182" i="59"/>
  <c r="CJ183" i="59"/>
  <c r="CH107" i="59"/>
  <c r="CI144" i="59"/>
  <c r="CM202" i="59"/>
  <c r="CQ124" i="59"/>
  <c r="CR238" i="59"/>
  <c r="CM208" i="59"/>
  <c r="CP199" i="59"/>
  <c r="CH216" i="59"/>
  <c r="CM220" i="59"/>
  <c r="CP208" i="59"/>
  <c r="CI153" i="59"/>
  <c r="CS162" i="59"/>
  <c r="CM206" i="59"/>
  <c r="CK195" i="59"/>
  <c r="CS154" i="59"/>
  <c r="CO124" i="59"/>
  <c r="CQ144" i="59"/>
  <c r="CK176" i="59"/>
  <c r="CK149" i="59"/>
  <c r="CQ206" i="59"/>
  <c r="CM203" i="59"/>
  <c r="CO142" i="59"/>
  <c r="CL230" i="59"/>
  <c r="CK235" i="59"/>
  <c r="CI184" i="59"/>
  <c r="CN234" i="59"/>
  <c r="CK228" i="59"/>
  <c r="CM168" i="59"/>
  <c r="CQ219" i="59"/>
  <c r="CJ235" i="59"/>
  <c r="CO204" i="59"/>
  <c r="CK208" i="59"/>
  <c r="CO169" i="59"/>
  <c r="CM98" i="59"/>
  <c r="CK169" i="59"/>
  <c r="CQ137" i="59"/>
  <c r="CM117" i="59"/>
  <c r="CS161" i="59"/>
  <c r="CS133" i="59"/>
  <c r="CS160" i="59"/>
  <c r="CK111" i="59"/>
  <c r="CQ97" i="59"/>
  <c r="CL218" i="59"/>
  <c r="CO217" i="59"/>
  <c r="CM131" i="59"/>
  <c r="CJ33" i="59"/>
  <c r="CI222" i="59"/>
  <c r="CN188" i="59"/>
  <c r="CI131" i="59"/>
  <c r="CH227" i="59"/>
  <c r="CH35" i="59"/>
  <c r="CS130" i="59"/>
  <c r="CJ17" i="59"/>
  <c r="CK200" i="59"/>
  <c r="CM204" i="59"/>
  <c r="CQ200" i="59"/>
  <c r="CK184" i="59"/>
  <c r="CO156" i="59"/>
  <c r="CK103" i="59"/>
  <c r="CO202" i="59"/>
  <c r="CK159" i="59"/>
  <c r="CI157" i="59"/>
  <c r="CJ184" i="59"/>
  <c r="CH203" i="59"/>
  <c r="CO173" i="59"/>
  <c r="CO237" i="59"/>
  <c r="CS232" i="59"/>
  <c r="CS236" i="59"/>
  <c r="CQ116" i="59"/>
  <c r="CI204" i="59"/>
  <c r="CQ147" i="59"/>
  <c r="CQ172" i="59"/>
  <c r="CO162" i="59"/>
  <c r="CO190" i="59"/>
  <c r="CM156" i="59"/>
  <c r="CQ145" i="59"/>
  <c r="CS151" i="59"/>
  <c r="CK175" i="59"/>
  <c r="CJ219" i="59"/>
  <c r="CR232" i="59"/>
  <c r="CI120" i="59"/>
  <c r="CL226" i="59"/>
  <c r="CS224" i="59"/>
  <c r="CM112" i="59"/>
  <c r="CJ84" i="59"/>
  <c r="CJ16" i="59"/>
  <c r="CS223" i="59"/>
  <c r="CO155" i="59"/>
  <c r="CN93" i="59"/>
  <c r="CO165" i="59"/>
  <c r="CM123" i="59"/>
  <c r="CQ163" i="59"/>
  <c r="CM158" i="59"/>
  <c r="CS184" i="59"/>
  <c r="CQ208" i="59"/>
  <c r="CK186" i="59"/>
  <c r="CM100" i="59"/>
  <c r="CR221" i="59"/>
  <c r="CL27" i="59"/>
  <c r="CI180" i="59"/>
  <c r="CR188" i="59"/>
  <c r="CJ93" i="59"/>
  <c r="CK144" i="59"/>
  <c r="CH231" i="59"/>
  <c r="CL233" i="59"/>
  <c r="CJ213" i="59"/>
  <c r="CM127" i="59"/>
  <c r="CO115" i="59"/>
  <c r="CS109" i="59"/>
  <c r="CS145" i="59"/>
  <c r="CM205" i="59"/>
  <c r="CM102" i="59"/>
  <c r="CQ196" i="59"/>
  <c r="CO134" i="59"/>
  <c r="CH238" i="59"/>
  <c r="CI227" i="59"/>
  <c r="CH214" i="59"/>
  <c r="CR176" i="59"/>
  <c r="CJ195" i="59"/>
  <c r="CI159" i="59"/>
  <c r="CL219" i="59"/>
  <c r="CR190" i="59"/>
  <c r="CN205" i="59"/>
  <c r="CI232" i="59"/>
  <c r="CH226" i="59"/>
  <c r="CS191" i="59"/>
  <c r="CM179" i="59"/>
  <c r="CK108" i="59"/>
  <c r="CQ156" i="59"/>
  <c r="CQ185" i="59"/>
  <c r="CM118" i="59"/>
  <c r="CM97" i="59"/>
  <c r="CQ152" i="59"/>
  <c r="CM231" i="59"/>
  <c r="CQ186" i="59"/>
  <c r="CL214" i="59"/>
  <c r="CO226" i="59"/>
  <c r="CI167" i="59"/>
  <c r="CN221" i="59"/>
  <c r="CO130" i="59"/>
  <c r="CQ126" i="59"/>
  <c r="CM172" i="59"/>
  <c r="CK130" i="59"/>
  <c r="CO101" i="59"/>
  <c r="CQ103" i="59"/>
  <c r="CI193" i="59"/>
  <c r="CQ215" i="59"/>
  <c r="CI196" i="59"/>
  <c r="CN193" i="59"/>
  <c r="CL84" i="59"/>
  <c r="CI163" i="59"/>
  <c r="CL191" i="59"/>
  <c r="CL182" i="59"/>
  <c r="CI98" i="59"/>
  <c r="CK218" i="59"/>
  <c r="CR203" i="59"/>
  <c r="CS111" i="59"/>
  <c r="CK232" i="59"/>
  <c r="CO201" i="59"/>
  <c r="CJ206" i="59"/>
  <c r="CI236" i="59"/>
  <c r="CI140" i="59"/>
  <c r="CM161" i="59"/>
  <c r="CS164" i="59"/>
  <c r="CM175" i="59"/>
  <c r="CS169" i="59"/>
  <c r="CK143" i="59"/>
  <c r="CI181" i="59"/>
  <c r="CN189" i="59"/>
  <c r="CJ99" i="59"/>
  <c r="CP219" i="59"/>
  <c r="CP218" i="59"/>
  <c r="CJ236" i="59"/>
  <c r="CO183" i="59"/>
  <c r="CS196" i="59"/>
  <c r="CS128" i="59"/>
  <c r="CQ212" i="59"/>
  <c r="CK211" i="59"/>
  <c r="CS171" i="59"/>
  <c r="CQ184" i="59"/>
  <c r="CI113" i="59"/>
  <c r="CN224" i="59"/>
  <c r="CI100" i="59"/>
  <c r="CP17" i="59"/>
  <c r="CH199" i="59"/>
  <c r="CN176" i="59"/>
  <c r="CN202" i="59"/>
  <c r="CS139" i="59"/>
  <c r="CK190" i="59"/>
  <c r="CO159" i="59"/>
  <c r="CS121" i="59"/>
  <c r="CI189" i="59"/>
  <c r="CP211" i="59"/>
  <c r="CR228" i="59"/>
  <c r="CI112" i="59"/>
  <c r="CQ216" i="59"/>
  <c r="CH185" i="59"/>
  <c r="CQ100" i="59"/>
  <c r="CH220" i="59"/>
  <c r="CP232" i="59"/>
  <c r="CI142" i="59"/>
  <c r="CP222" i="59"/>
  <c r="CP65" i="59"/>
  <c r="CL220" i="59"/>
  <c r="CI229" i="59"/>
  <c r="CO181" i="59"/>
  <c r="CM108" i="59"/>
  <c r="CQ155" i="59"/>
  <c r="CL216" i="59"/>
  <c r="CN214" i="59"/>
  <c r="CN228" i="59"/>
  <c r="CH36" i="59"/>
  <c r="CM186" i="59"/>
  <c r="CK165" i="59"/>
  <c r="CP210" i="59"/>
  <c r="CP16" i="59"/>
  <c r="CK210" i="59"/>
  <c r="CQ181" i="59"/>
  <c r="CP183" i="59"/>
  <c r="CR210" i="59"/>
  <c r="CR230" i="59"/>
  <c r="CM230" i="59"/>
  <c r="CM114" i="59"/>
  <c r="CQ191" i="59"/>
  <c r="CS166" i="59"/>
  <c r="CK101" i="59"/>
  <c r="CQ150" i="59"/>
  <c r="CM137" i="59"/>
  <c r="CQ179" i="59"/>
  <c r="CS110" i="59"/>
  <c r="CO96" i="59"/>
  <c r="CQ123" i="59"/>
  <c r="CI101" i="59"/>
  <c r="CJ203" i="59"/>
  <c r="CI136" i="59"/>
  <c r="CH195" i="59"/>
  <c r="CS225" i="59"/>
  <c r="CI166" i="59"/>
  <c r="CR233" i="59"/>
  <c r="CO126" i="59"/>
  <c r="CQ109" i="59"/>
  <c r="CQ118" i="59"/>
  <c r="CQ102" i="59"/>
  <c r="CO186" i="59"/>
  <c r="CQ168" i="59"/>
  <c r="CS181" i="59"/>
  <c r="CO225" i="59"/>
  <c r="CS131" i="59"/>
  <c r="CL183" i="59"/>
  <c r="CP35" i="59"/>
  <c r="CR191" i="59"/>
  <c r="CJ227" i="59"/>
  <c r="CH208" i="59"/>
  <c r="CS214" i="59"/>
  <c r="CI235" i="59"/>
  <c r="CL204" i="59"/>
  <c r="CO220" i="59"/>
  <c r="CR35" i="59"/>
  <c r="CN231" i="59"/>
  <c r="CM163" i="59"/>
  <c r="CM184" i="59"/>
  <c r="CS168" i="59"/>
  <c r="CK107" i="59"/>
  <c r="CS193" i="59"/>
  <c r="CQ98" i="59"/>
  <c r="CO104" i="59"/>
  <c r="CO109" i="59"/>
  <c r="CS140" i="59"/>
  <c r="CQ198" i="59"/>
  <c r="CQ167" i="59"/>
  <c r="CO222" i="59"/>
  <c r="CS136" i="59"/>
  <c r="CJ237" i="59"/>
  <c r="CL235" i="59"/>
  <c r="CP192" i="59"/>
  <c r="CM165" i="59"/>
  <c r="CO110" i="59"/>
  <c r="CK120" i="59"/>
  <c r="CO172" i="59"/>
  <c r="CM176" i="59"/>
  <c r="CO119" i="59"/>
  <c r="CO238" i="59"/>
  <c r="CL181" i="59"/>
  <c r="CP212" i="59"/>
  <c r="CS175" i="59"/>
  <c r="CP205" i="59"/>
  <c r="CL190" i="59"/>
  <c r="CI178" i="59"/>
  <c r="CP193" i="59"/>
  <c r="CS185" i="59"/>
  <c r="CS205" i="59"/>
  <c r="CS149" i="59"/>
  <c r="CO196" i="59"/>
  <c r="CK166" i="59"/>
  <c r="CM146" i="59"/>
  <c r="CM221" i="59"/>
  <c r="CS209" i="59"/>
  <c r="CP200" i="59"/>
  <c r="CJ176" i="59"/>
  <c r="CK124" i="59"/>
  <c r="CP216" i="59"/>
  <c r="CM237" i="59"/>
  <c r="CH181" i="59"/>
  <c r="CO215" i="59"/>
  <c r="CM197" i="59"/>
  <c r="CM234" i="59"/>
  <c r="CK128" i="59"/>
  <c r="CM129" i="59"/>
  <c r="CI186" i="59"/>
  <c r="CP198" i="59"/>
  <c r="CO146" i="59"/>
  <c r="CJ18" i="59"/>
  <c r="CS188" i="59"/>
  <c r="CM121" i="59"/>
  <c r="CK196" i="59"/>
  <c r="CK126" i="59"/>
  <c r="CI109" i="59"/>
  <c r="CR223" i="59"/>
  <c r="CJ222" i="59"/>
  <c r="CL52" i="59"/>
  <c r="CJ187" i="59"/>
  <c r="CI171" i="59"/>
  <c r="CM133" i="59"/>
  <c r="CR207" i="59"/>
  <c r="CP206" i="59"/>
  <c r="CQ202" i="59"/>
  <c r="CK202" i="59"/>
  <c r="CO227" i="59"/>
  <c r="CJ228" i="59"/>
  <c r="CJ35" i="59"/>
  <c r="CI223" i="59"/>
  <c r="CO175" i="59"/>
  <c r="CI154" i="59"/>
  <c r="CL180" i="59"/>
  <c r="CM109" i="59"/>
  <c r="CK106" i="59"/>
  <c r="CK104" i="59"/>
  <c r="CS102" i="59"/>
  <c r="CQ96" i="59"/>
  <c r="CO147" i="59"/>
  <c r="CS97" i="59"/>
  <c r="CK137" i="59"/>
  <c r="CO150" i="59"/>
  <c r="CI165" i="59"/>
  <c r="CJ231" i="59"/>
  <c r="CP214" i="59"/>
  <c r="CS126" i="59"/>
  <c r="CK215" i="59"/>
  <c r="CP191" i="59"/>
  <c r="CR204" i="59"/>
  <c r="CN215" i="59"/>
  <c r="CO154" i="59"/>
  <c r="CO199" i="59"/>
  <c r="CQ110" i="59"/>
  <c r="CS122" i="59"/>
  <c r="CS177" i="59"/>
  <c r="CH188" i="59"/>
  <c r="CI192" i="59"/>
  <c r="CP228" i="59"/>
  <c r="CM228" i="59"/>
  <c r="CI206" i="59"/>
  <c r="CP194" i="59"/>
  <c r="CJ204" i="59"/>
  <c r="CS147" i="59"/>
  <c r="CO107" i="59"/>
  <c r="CP238" i="59"/>
  <c r="CM111" i="59"/>
  <c r="CO188" i="59"/>
  <c r="CN233" i="59"/>
  <c r="CL192" i="59"/>
  <c r="CI201" i="59"/>
  <c r="CQ223" i="59"/>
  <c r="CI215" i="59"/>
  <c r="CL185" i="59"/>
  <c r="CM173" i="59"/>
  <c r="CQ128" i="59"/>
  <c r="CK163" i="59"/>
  <c r="CS159" i="59"/>
  <c r="CM171" i="59"/>
  <c r="CM138" i="59"/>
  <c r="CM143" i="59"/>
  <c r="CM144" i="59"/>
  <c r="CO118" i="59"/>
  <c r="CQ180" i="59"/>
  <c r="CM226" i="59"/>
  <c r="CI200" i="59"/>
  <c r="CL212" i="59"/>
  <c r="CI151" i="59"/>
  <c r="CP217" i="59"/>
  <c r="CN196" i="59"/>
  <c r="CK229" i="59"/>
  <c r="CL36" i="59"/>
  <c r="CM128" i="59"/>
  <c r="CO103" i="59"/>
  <c r="CK168" i="59"/>
  <c r="CS208" i="59"/>
  <c r="CS170" i="59"/>
  <c r="CK139" i="59"/>
  <c r="CM107" i="59"/>
  <c r="CI177" i="59"/>
  <c r="CN212" i="59"/>
  <c r="CI164" i="59"/>
  <c r="CL179" i="59"/>
  <c r="CM178" i="59"/>
  <c r="CN197" i="59"/>
  <c r="CJ198" i="59"/>
  <c r="CQ130" i="59"/>
  <c r="CI238" i="59"/>
  <c r="CS220" i="59"/>
  <c r="CO184" i="59"/>
  <c r="CM193" i="59"/>
  <c r="CM103" i="59"/>
  <c r="CK121" i="59"/>
  <c r="CR179" i="59"/>
  <c r="CL197" i="59"/>
  <c r="CP27" i="59"/>
  <c r="CO213" i="59"/>
  <c r="CQ224" i="59"/>
  <c r="CM195" i="59"/>
  <c r="CK187" i="59"/>
  <c r="CQ162" i="59"/>
  <c r="CM225" i="59"/>
  <c r="CM181" i="59"/>
  <c r="CR180" i="59"/>
  <c r="CP93" i="59"/>
  <c r="CM132" i="59"/>
  <c r="CI123" i="59"/>
  <c r="CP36" i="59"/>
  <c r="CQ220" i="59"/>
  <c r="CJ197" i="59"/>
  <c r="CL193" i="59"/>
  <c r="CH198" i="59"/>
  <c r="CJ193" i="59"/>
  <c r="CR212" i="59"/>
  <c r="CK135" i="59"/>
  <c r="CQ108" i="59"/>
  <c r="CK148" i="59"/>
  <c r="CQ210" i="59"/>
  <c r="CS120" i="59"/>
  <c r="CK109" i="59"/>
  <c r="CH22" i="59"/>
  <c r="CH27" i="59"/>
  <c r="CI104" i="59"/>
  <c r="CL200" i="59"/>
  <c r="CK230" i="59"/>
  <c r="CH93" i="59"/>
  <c r="CK146" i="59"/>
  <c r="CN204" i="59"/>
  <c r="CK224" i="59"/>
  <c r="CK171" i="59"/>
  <c r="CS103" i="59"/>
  <c r="CK172" i="59"/>
  <c r="CO207" i="59"/>
  <c r="CL176" i="59"/>
  <c r="CS114" i="59"/>
  <c r="CR217" i="59"/>
  <c r="CN218" i="59"/>
  <c r="CI143" i="59"/>
  <c r="CN33" i="59"/>
  <c r="CH225" i="59"/>
  <c r="CH197" i="59"/>
  <c r="CR220" i="59"/>
  <c r="CM185" i="59"/>
  <c r="CQ239" i="59"/>
  <c r="CH224" i="59"/>
  <c r="CS199" i="59"/>
  <c r="CK217" i="59"/>
  <c r="CM216" i="59"/>
  <c r="CR36" i="59"/>
  <c r="CN185" i="59"/>
  <c r="CJ207" i="59"/>
  <c r="CK160" i="59"/>
  <c r="CM135" i="59"/>
  <c r="CK164" i="59"/>
  <c r="CO105" i="59"/>
  <c r="CS108" i="59"/>
  <c r="CK193" i="59"/>
  <c r="CO182" i="59"/>
  <c r="CQ199" i="59"/>
  <c r="CM190" i="59"/>
  <c r="CO228" i="59"/>
  <c r="CH126" i="59"/>
  <c r="CH15" i="59"/>
  <c r="CL231" i="59"/>
  <c r="CN238" i="59"/>
  <c r="CI150" i="59"/>
  <c r="CL228" i="59"/>
  <c r="CS238" i="59"/>
  <c r="CO106" i="59"/>
  <c r="CQ170" i="59"/>
  <c r="CO170" i="59"/>
  <c r="CK189" i="59"/>
  <c r="CS200" i="59"/>
  <c r="CK147" i="59"/>
  <c r="CK197" i="59"/>
  <c r="CP225" i="59"/>
  <c r="CJ196" i="59"/>
  <c r="CI147" i="59"/>
  <c r="CM222" i="59"/>
  <c r="CK220" i="59"/>
  <c r="CQ236" i="59"/>
  <c r="CK185" i="59"/>
  <c r="CS105" i="59"/>
  <c r="CM153" i="59"/>
  <c r="CK199" i="59"/>
  <c r="CI173" i="59"/>
  <c r="CR237" i="59"/>
  <c r="CQ232" i="59"/>
  <c r="CH176" i="59"/>
  <c r="CL198" i="59"/>
  <c r="CI127" i="59"/>
  <c r="CO221" i="59"/>
  <c r="CO133" i="59"/>
  <c r="CJ202" i="59"/>
  <c r="CS222" i="59"/>
  <c r="CL208" i="59"/>
  <c r="CI162" i="59"/>
  <c r="CS129" i="59"/>
  <c r="CK115" i="59"/>
  <c r="CJ52" i="59"/>
  <c r="CP189" i="59"/>
  <c r="CI207" i="59"/>
  <c r="CN213" i="59"/>
  <c r="CP176" i="59"/>
  <c r="CR183" i="59"/>
  <c r="CL238" i="59"/>
  <c r="CH235" i="59"/>
  <c r="CJ209" i="59"/>
  <c r="CJ186" i="59"/>
  <c r="CQ175" i="59"/>
  <c r="CO135" i="59"/>
  <c r="CR99" i="59"/>
  <c r="CL188" i="59"/>
  <c r="CM229" i="59"/>
  <c r="CK154" i="59"/>
  <c r="CR211" i="59"/>
  <c r="CQ226" i="59"/>
  <c r="CQ228" i="59"/>
  <c r="CK158" i="59"/>
  <c r="CK180" i="59"/>
  <c r="CS113" i="59"/>
  <c r="CS172" i="59"/>
  <c r="CK122" i="59"/>
  <c r="CS207" i="59"/>
  <c r="CS148" i="59"/>
  <c r="CS153" i="59"/>
  <c r="CI149" i="59"/>
  <c r="CR194" i="59"/>
  <c r="CS217" i="59"/>
  <c r="CQ227" i="59"/>
  <c r="CJ205" i="59"/>
  <c r="CI135" i="59"/>
  <c r="CN199" i="59"/>
  <c r="CS231" i="59"/>
  <c r="CK162" i="59"/>
  <c r="CK133" i="59"/>
  <c r="CM166" i="59"/>
  <c r="CQ203" i="59"/>
  <c r="CS127" i="59"/>
  <c r="CQ159" i="59"/>
  <c r="CM96" i="59"/>
  <c r="CJ224" i="59"/>
  <c r="CM105" i="59"/>
  <c r="CR214" i="59"/>
  <c r="CR186" i="59"/>
  <c r="CI211" i="59"/>
  <c r="CH17" i="59"/>
  <c r="CJ211" i="59"/>
  <c r="CI146" i="59"/>
  <c r="CP187" i="59"/>
  <c r="CK205" i="59"/>
  <c r="CK207" i="59"/>
  <c r="CM126" i="59"/>
  <c r="CO97" i="59"/>
  <c r="CP63" i="59"/>
  <c r="CN37" i="59"/>
  <c r="CR37" i="59"/>
  <c r="CM150" i="59"/>
  <c r="CS179" i="59"/>
  <c r="CQ195" i="59"/>
  <c r="CS96" i="59"/>
  <c r="CR225" i="59"/>
  <c r="CN15" i="59"/>
  <c r="CO120" i="59"/>
  <c r="CH187" i="59"/>
  <c r="CS201" i="59"/>
  <c r="CL17" i="59"/>
  <c r="CM155" i="59"/>
  <c r="CO235" i="59"/>
  <c r="CI224" i="59"/>
  <c r="CN181" i="59"/>
  <c r="CM119" i="59"/>
  <c r="CO123" i="59"/>
  <c r="CN217" i="59"/>
  <c r="CJ36" i="59"/>
  <c r="CH221" i="59"/>
  <c r="CQ230" i="59"/>
  <c r="CQ143" i="59"/>
  <c r="CS143" i="59"/>
  <c r="CL234" i="59"/>
  <c r="CR218" i="59"/>
  <c r="CO121" i="59"/>
  <c r="CQ149" i="59"/>
  <c r="CS150" i="59"/>
  <c r="CQ129" i="59"/>
  <c r="CQ140" i="59"/>
  <c r="CS118" i="59"/>
  <c r="CO117" i="59"/>
  <c r="CH229" i="59"/>
  <c r="CI168" i="59"/>
  <c r="CL221" i="59"/>
  <c r="CI217" i="59"/>
  <c r="CQ231" i="59"/>
  <c r="CS117" i="59"/>
  <c r="CM219" i="59"/>
  <c r="CI214" i="59"/>
  <c r="CH230" i="59"/>
  <c r="CQ211" i="59"/>
  <c r="CM160" i="59"/>
  <c r="CS141" i="59"/>
  <c r="CM164" i="59"/>
  <c r="CK132" i="59"/>
  <c r="CS192" i="59"/>
  <c r="CK131" i="59"/>
  <c r="CL18" i="59"/>
  <c r="CL203" i="59"/>
  <c r="CI148" i="59"/>
  <c r="CH205" i="59"/>
  <c r="CR236" i="59"/>
  <c r="CI115" i="59"/>
  <c r="CQ218" i="59"/>
  <c r="CH193" i="59"/>
  <c r="CQ169" i="59"/>
  <c r="CI234" i="59"/>
  <c r="CQ146" i="59"/>
  <c r="CM125" i="59"/>
  <c r="CM104" i="59"/>
  <c r="CQ112" i="59"/>
  <c r="CK178" i="59"/>
  <c r="CQ138" i="59"/>
  <c r="CS190" i="59"/>
  <c r="CO148" i="59"/>
  <c r="CJ15" i="59"/>
  <c r="CP207" i="59"/>
  <c r="CI160" i="59"/>
  <c r="CO216" i="59"/>
  <c r="CJ179" i="59"/>
  <c r="CO157" i="59"/>
  <c r="CJ34" i="59"/>
  <c r="CK222" i="59"/>
  <c r="CO167" i="59"/>
  <c r="CR209" i="59"/>
  <c r="CM217" i="59"/>
  <c r="CP209" i="59"/>
  <c r="CP215" i="59"/>
  <c r="CN222" i="59"/>
  <c r="CO191" i="59"/>
  <c r="CM154" i="59"/>
  <c r="CS115" i="59"/>
  <c r="CJ215" i="59"/>
  <c r="CH201" i="59"/>
  <c r="CR205" i="59"/>
  <c r="CO168" i="59"/>
  <c r="CO177" i="59"/>
  <c r="CO140" i="59"/>
  <c r="CH84" i="59"/>
  <c r="CP231" i="59"/>
  <c r="CI203" i="59"/>
  <c r="CI124" i="59"/>
  <c r="CM238" i="59"/>
  <c r="CQ132" i="59"/>
  <c r="CQ158" i="59"/>
  <c r="CI97" i="59"/>
  <c r="CQ194" i="59"/>
  <c r="CJ220" i="59"/>
  <c r="CQ225" i="59"/>
  <c r="CS157" i="59"/>
  <c r="CM157" i="59"/>
  <c r="CM180" i="59"/>
  <c r="CQ113" i="59"/>
  <c r="CR184" i="59"/>
  <c r="CI176" i="59"/>
  <c r="CI226" i="59"/>
  <c r="CN16" i="59"/>
  <c r="CP221" i="59"/>
  <c r="CI190" i="59"/>
  <c r="CO234" i="59"/>
  <c r="CH228" i="59"/>
  <c r="CK174" i="59"/>
  <c r="CN35" i="59"/>
  <c r="CI156" i="59"/>
  <c r="CI105" i="59"/>
  <c r="CS123" i="59"/>
  <c r="CQ173" i="59"/>
  <c r="CQ209" i="59"/>
  <c r="CH34" i="59"/>
  <c r="CR27" i="59"/>
  <c r="CI187" i="59"/>
  <c r="CR189" i="59"/>
  <c r="CO144" i="59"/>
  <c r="CK212" i="59"/>
  <c r="CK170" i="59"/>
  <c r="CN208" i="59"/>
  <c r="CI202" i="59"/>
  <c r="CI139" i="59"/>
  <c r="CI155" i="59"/>
  <c r="CR93" i="59"/>
  <c r="CO160" i="59"/>
  <c r="CK173" i="59"/>
  <c r="CO145" i="59"/>
  <c r="CK183" i="59"/>
  <c r="CS206" i="59"/>
  <c r="CM141" i="59"/>
  <c r="CS152" i="59"/>
  <c r="CL222" i="59"/>
  <c r="CR234" i="59"/>
  <c r="CM236" i="59"/>
  <c r="CN186" i="59"/>
  <c r="CO151" i="59"/>
  <c r="CR235" i="59"/>
  <c r="CO233" i="59"/>
  <c r="CI134" i="59"/>
  <c r="CO111" i="59"/>
  <c r="CK157" i="59"/>
  <c r="CS112" i="59"/>
  <c r="CK179" i="59"/>
  <c r="CQ187" i="59"/>
  <c r="CQ177" i="59"/>
  <c r="CK161" i="59"/>
  <c r="CR213" i="59"/>
  <c r="CN207" i="59"/>
  <c r="CL199" i="59"/>
  <c r="CR227" i="59"/>
  <c r="CS213" i="59"/>
  <c r="CJ208" i="59"/>
  <c r="CQ151" i="59"/>
  <c r="CH189" i="59"/>
  <c r="CO108" i="59"/>
  <c r="CK152" i="59"/>
  <c r="CK123" i="59"/>
  <c r="CQ127" i="59"/>
  <c r="CQ133" i="59"/>
  <c r="CR33" i="59"/>
  <c r="CR219" i="59"/>
  <c r="CM213" i="59"/>
  <c r="CO236" i="59"/>
  <c r="CK97" i="59"/>
  <c r="CM209" i="59"/>
  <c r="CO179" i="59"/>
  <c r="CN27" i="59"/>
  <c r="CP220" i="59"/>
  <c r="CS227" i="59"/>
  <c r="CR196" i="59"/>
  <c r="CI126" i="59"/>
  <c r="CL93" i="59"/>
  <c r="CM224" i="59"/>
  <c r="CS233" i="59"/>
  <c r="CO195" i="59"/>
  <c r="CN194" i="59"/>
  <c r="CS186" i="59"/>
  <c r="CS99" i="59"/>
  <c r="CP233" i="59"/>
  <c r="CI108" i="59"/>
  <c r="CO152" i="59"/>
  <c r="CJ201" i="59"/>
  <c r="CS218" i="59"/>
  <c r="CN190" i="59"/>
  <c r="CP234" i="59"/>
  <c r="CR195" i="59"/>
  <c r="CK118" i="59"/>
  <c r="CQ135" i="59"/>
  <c r="CQ101" i="59"/>
  <c r="CO161" i="59"/>
  <c r="CQ125" i="59"/>
  <c r="CQ115" i="59"/>
  <c r="CJ37" i="59"/>
  <c r="CL34" i="59"/>
  <c r="CL207" i="59"/>
  <c r="CP180" i="59"/>
  <c r="CL211" i="59"/>
  <c r="CH233" i="59"/>
  <c r="CK105" i="59"/>
  <c r="CK134" i="59"/>
  <c r="CS101" i="59"/>
  <c r="CS163" i="59"/>
  <c r="CO128" i="59"/>
  <c r="CM170" i="59"/>
  <c r="CK142" i="59"/>
  <c r="CK167" i="59"/>
  <c r="CI161" i="59"/>
  <c r="CR201" i="59"/>
  <c r="CM235" i="59"/>
  <c r="CP188" i="59"/>
  <c r="CH213" i="59"/>
  <c r="CP184" i="59"/>
  <c r="CS173" i="59"/>
  <c r="CR193" i="59"/>
  <c r="CM177" i="59"/>
  <c r="CQ119" i="59"/>
  <c r="CQ142" i="59"/>
  <c r="CO163" i="59"/>
  <c r="CQ189" i="59"/>
  <c r="CI141" i="59"/>
  <c r="CH222" i="59"/>
  <c r="CM214" i="59"/>
  <c r="CH99" i="59"/>
  <c r="CH180" i="59"/>
  <c r="CH237" i="59"/>
  <c r="CI191" i="59"/>
  <c r="CL224" i="59"/>
  <c r="CO232" i="59"/>
  <c r="CJ189" i="59"/>
  <c r="CI174" i="59"/>
  <c r="CJ200" i="59"/>
  <c r="CN227" i="59"/>
  <c r="CI106" i="59"/>
  <c r="CQ157" i="59"/>
  <c r="CO231" i="59"/>
  <c r="CI169" i="59"/>
  <c r="CK151" i="59"/>
  <c r="CS125" i="59"/>
  <c r="CO187" i="59"/>
  <c r="CN179" i="59"/>
  <c r="CL16" i="59"/>
  <c r="CL186" i="59"/>
  <c r="CI121" i="59"/>
  <c r="CO212" i="59"/>
  <c r="CH33" i="59"/>
  <c r="CQ238" i="59"/>
  <c r="CI220" i="59"/>
  <c r="CQ217" i="59"/>
  <c r="CO122" i="59"/>
  <c r="CO210" i="59"/>
  <c r="CN201" i="59"/>
  <c r="CI111" i="59"/>
  <c r="CH219" i="59"/>
  <c r="CI110" i="59"/>
  <c r="CQ222" i="59"/>
  <c r="CS155" i="59"/>
  <c r="CN225" i="59"/>
  <c r="CM188" i="59"/>
  <c r="CK98" i="59"/>
  <c r="CO223" i="59"/>
  <c r="CJ199" i="59"/>
  <c r="CQ221" i="59"/>
  <c r="CO139" i="59"/>
  <c r="CO132" i="59"/>
  <c r="CR182" i="59"/>
  <c r="CH206" i="59"/>
  <c r="CK225" i="59"/>
  <c r="CP213" i="59"/>
  <c r="CS165" i="59"/>
  <c r="CS156" i="59"/>
  <c r="CK113" i="59"/>
  <c r="CK203" i="59"/>
  <c r="CM194" i="59"/>
  <c r="CO209" i="59"/>
  <c r="CS202" i="59"/>
  <c r="CL184" i="59"/>
  <c r="CQ237" i="59"/>
  <c r="CH16" i="59"/>
  <c r="CS204" i="59"/>
  <c r="CJ107" i="59"/>
  <c r="CI102" i="59"/>
  <c r="CH184" i="59"/>
  <c r="CO200" i="59"/>
  <c r="CM116" i="59"/>
  <c r="CK191" i="59"/>
  <c r="CS146" i="59"/>
  <c r="CS178" i="59"/>
  <c r="CM113" i="59"/>
  <c r="CL189" i="59"/>
  <c r="CM218" i="59"/>
  <c r="CI212" i="59"/>
  <c r="CS229" i="59"/>
  <c r="CK216" i="59"/>
  <c r="CS221" i="59"/>
  <c r="CI114" i="59"/>
  <c r="CO229" i="59"/>
  <c r="CP237" i="59"/>
  <c r="CQ193" i="59"/>
  <c r="CO114" i="59"/>
  <c r="CQ171" i="59"/>
  <c r="CQ182" i="59"/>
  <c r="CS138" i="59"/>
  <c r="CQ139" i="59"/>
  <c r="CO125" i="59"/>
  <c r="CK198" i="59"/>
  <c r="CH204" i="59"/>
  <c r="CK114" i="59"/>
  <c r="CR185" i="59"/>
  <c r="CN187" i="59"/>
  <c r="CN216" i="59"/>
  <c r="CJ233" i="59"/>
  <c r="CI96" i="59"/>
  <c r="CM110" i="59"/>
  <c r="CR229" i="59"/>
  <c r="CP226" i="59"/>
  <c r="CJ192" i="59"/>
  <c r="CQ117" i="59"/>
  <c r="CP227" i="59"/>
  <c r="CQ178" i="59"/>
  <c r="CO198" i="59"/>
  <c r="CM233" i="59"/>
  <c r="CS211" i="59"/>
  <c r="CL15" i="59"/>
  <c r="CI122" i="59"/>
  <c r="CM162" i="59"/>
  <c r="CH196" i="59"/>
  <c r="CQ201" i="59"/>
  <c r="CN192" i="59"/>
  <c r="CN177" i="59"/>
  <c r="CL142" i="59"/>
  <c r="CH73" i="59"/>
  <c r="CR177" i="59"/>
  <c r="CL177" i="59"/>
  <c r="CH169" i="59"/>
  <c r="CJ123" i="59"/>
  <c r="CH132" i="59"/>
  <c r="CP171" i="59"/>
  <c r="CR108" i="59"/>
  <c r="CJ129" i="59"/>
  <c r="CJ153" i="59"/>
  <c r="CN147" i="59"/>
  <c r="CL160" i="59"/>
  <c r="CP127" i="59"/>
  <c r="CR159" i="59"/>
  <c r="CR169" i="59"/>
  <c r="CL171" i="59"/>
  <c r="CL162" i="59"/>
  <c r="CL126" i="59"/>
  <c r="CP108" i="59"/>
  <c r="CP138" i="59"/>
  <c r="CR121" i="59"/>
  <c r="CH173" i="59"/>
  <c r="CN170" i="59"/>
  <c r="CL109" i="59"/>
  <c r="CN162" i="59"/>
  <c r="CJ116" i="59"/>
  <c r="CP116" i="59"/>
  <c r="CP113" i="59"/>
  <c r="CR170" i="59"/>
  <c r="CN143" i="59"/>
  <c r="CL156" i="59"/>
  <c r="CP151" i="59"/>
  <c r="CP132" i="59"/>
  <c r="CN167" i="59"/>
  <c r="CJ163" i="59"/>
  <c r="CH154" i="59"/>
  <c r="CP160" i="59"/>
  <c r="CP107" i="59"/>
  <c r="CP137" i="59"/>
  <c r="CR114" i="59"/>
  <c r="CL122" i="59"/>
  <c r="CR135" i="59"/>
  <c r="CH105" i="59"/>
  <c r="CP144" i="59"/>
  <c r="CL148" i="59"/>
  <c r="CP112" i="59"/>
  <c r="CL127" i="59"/>
  <c r="CH156" i="59"/>
  <c r="CP172" i="59"/>
  <c r="CO112" i="59"/>
  <c r="CO189" i="59"/>
  <c r="CN223" i="59"/>
  <c r="CS235" i="59"/>
  <c r="CR199" i="59"/>
  <c r="CH179" i="59"/>
  <c r="CP33" i="59"/>
  <c r="CH194" i="59"/>
  <c r="CP195" i="59"/>
  <c r="CN206" i="59"/>
  <c r="CN184" i="59"/>
  <c r="CM192" i="59"/>
  <c r="CS230" i="59"/>
  <c r="CH207" i="59"/>
  <c r="CO208" i="59"/>
  <c r="CR72" i="59"/>
  <c r="CM99" i="59"/>
  <c r="CS203" i="59"/>
  <c r="CO116" i="59"/>
  <c r="CM199" i="59"/>
  <c r="CI213" i="59"/>
  <c r="CI231" i="59"/>
  <c r="CK227" i="59"/>
  <c r="CP203" i="59"/>
  <c r="CL232" i="59"/>
  <c r="CK221" i="59"/>
  <c r="CO197" i="59"/>
  <c r="CS226" i="59"/>
  <c r="CO141" i="59"/>
  <c r="CQ114" i="59"/>
  <c r="CQ207" i="59"/>
  <c r="CM148" i="59"/>
  <c r="CQ105" i="59"/>
  <c r="CO99" i="59"/>
  <c r="CI129" i="59"/>
  <c r="CL196" i="59"/>
  <c r="CM232" i="59"/>
  <c r="CI132" i="59"/>
  <c r="CL223" i="59"/>
  <c r="CI233" i="59"/>
  <c r="CI179" i="59"/>
  <c r="CJ226" i="59"/>
  <c r="CP182" i="59"/>
  <c r="CS197" i="59"/>
  <c r="CO180" i="59"/>
  <c r="CO129" i="59"/>
  <c r="CM196" i="59"/>
  <c r="CS198" i="59"/>
  <c r="CK204" i="59"/>
  <c r="CO138" i="59"/>
  <c r="CO149" i="59"/>
  <c r="CH186" i="59"/>
  <c r="CJ181" i="59"/>
  <c r="CI128" i="59"/>
  <c r="CP196" i="59"/>
  <c r="CH232" i="59"/>
  <c r="CL213" i="59"/>
  <c r="CS219" i="59"/>
  <c r="CN211" i="59"/>
  <c r="CQ214" i="59"/>
  <c r="CK231" i="59"/>
  <c r="CN200" i="59"/>
  <c r="CR208" i="59"/>
  <c r="CN203" i="59"/>
  <c r="CI221" i="59"/>
  <c r="CK155" i="59"/>
  <c r="CO185" i="59"/>
  <c r="CQ111" i="59"/>
  <c r="CR200" i="59"/>
  <c r="CM149" i="59"/>
  <c r="CP235" i="59"/>
  <c r="CN210" i="59"/>
  <c r="CI137" i="59"/>
  <c r="CK153" i="59"/>
  <c r="CN182" i="59"/>
  <c r="CN232" i="59"/>
  <c r="CK102" i="59"/>
  <c r="CQ141" i="59"/>
  <c r="CO176" i="59"/>
  <c r="CH142" i="59"/>
  <c r="CP177" i="59"/>
  <c r="CP142" i="59"/>
  <c r="CH110" i="59"/>
  <c r="CJ177" i="59"/>
  <c r="CH120" i="59"/>
  <c r="CL174" i="59"/>
  <c r="CL136" i="59"/>
  <c r="CL149" i="59"/>
  <c r="CJ157" i="59"/>
  <c r="CP159" i="59"/>
  <c r="CP174" i="59"/>
  <c r="CL121" i="59"/>
  <c r="CR143" i="59"/>
  <c r="CP155" i="59"/>
  <c r="CP136" i="59"/>
  <c r="CH141" i="59"/>
  <c r="CP143" i="59"/>
  <c r="CJ126" i="59"/>
  <c r="CR172" i="59"/>
  <c r="CP157" i="59"/>
  <c r="CN151" i="59"/>
  <c r="CL163" i="59"/>
  <c r="CP150" i="59"/>
  <c r="CH127" i="59"/>
  <c r="CH153" i="59"/>
  <c r="CP170" i="59"/>
  <c r="CR127" i="59"/>
  <c r="CJ159" i="59"/>
  <c r="CH161" i="59"/>
  <c r="CH143" i="59"/>
  <c r="CN153" i="59"/>
  <c r="CN150" i="59"/>
  <c r="CR145" i="59"/>
  <c r="CL112" i="59"/>
  <c r="CH145" i="59"/>
  <c r="CL129" i="59"/>
  <c r="CH122" i="59"/>
  <c r="CJ144" i="59"/>
  <c r="CP156" i="59"/>
  <c r="CH121" i="59"/>
  <c r="CR107" i="59"/>
  <c r="CR163" i="59"/>
  <c r="CJ109" i="59"/>
  <c r="CP131" i="59"/>
  <c r="CP121" i="59"/>
  <c r="CL131" i="59"/>
  <c r="CH166" i="59"/>
  <c r="CJ151" i="59"/>
  <c r="CH137" i="59"/>
  <c r="CK99" i="59"/>
  <c r="CM147" i="59"/>
  <c r="CS142" i="59"/>
  <c r="CS167" i="59"/>
  <c r="CN180" i="59"/>
  <c r="CP229" i="59"/>
  <c r="CI218" i="59"/>
  <c r="CL202" i="59"/>
  <c r="CS216" i="59"/>
  <c r="CQ234" i="59"/>
  <c r="CH200" i="59"/>
  <c r="CQ213" i="59"/>
  <c r="CQ120" i="59"/>
  <c r="CO166" i="59"/>
  <c r="CI172" i="59"/>
  <c r="CO102" i="59"/>
  <c r="CN230" i="59"/>
  <c r="CO211" i="59"/>
  <c r="CS107" i="59"/>
  <c r="CL205" i="59"/>
  <c r="CP223" i="59"/>
  <c r="CM223" i="59"/>
  <c r="CM152" i="59"/>
  <c r="CM212" i="59"/>
  <c r="CM191" i="59"/>
  <c r="CO206" i="59"/>
  <c r="CM187" i="59"/>
  <c r="CK177" i="59"/>
  <c r="CM207" i="59"/>
  <c r="CI117" i="59"/>
  <c r="CJ191" i="59"/>
  <c r="CI152" i="59"/>
  <c r="CS215" i="59"/>
  <c r="CN17" i="59"/>
  <c r="CI199" i="59"/>
  <c r="CK238" i="59"/>
  <c r="CR216" i="59"/>
  <c r="CN209" i="59"/>
  <c r="CM106" i="59"/>
  <c r="CM134" i="59"/>
  <c r="CS100" i="59"/>
  <c r="CK127" i="59"/>
  <c r="CS137" i="59"/>
  <c r="CO174" i="59"/>
  <c r="CQ148" i="59"/>
  <c r="CQ134" i="59"/>
  <c r="CL37" i="59"/>
  <c r="CK223" i="59"/>
  <c r="CR198" i="59"/>
  <c r="CH209" i="59"/>
  <c r="CI99" i="59"/>
  <c r="CK140" i="59"/>
  <c r="CP204" i="59"/>
  <c r="CJ221" i="59"/>
  <c r="CK110" i="59"/>
  <c r="CQ176" i="59"/>
  <c r="CQ188" i="59"/>
  <c r="CO178" i="59"/>
  <c r="CQ154" i="59"/>
  <c r="CI205" i="59"/>
  <c r="CP37" i="59"/>
  <c r="CM215" i="59"/>
  <c r="CM136" i="59"/>
  <c r="CQ235" i="59"/>
  <c r="CN229" i="59"/>
  <c r="CI175" i="59"/>
  <c r="CR202" i="59"/>
  <c r="CP190" i="59"/>
  <c r="CQ229" i="59"/>
  <c r="CI158" i="59"/>
  <c r="CH191" i="59"/>
  <c r="CN191" i="59"/>
  <c r="CN195" i="59"/>
  <c r="CH223" i="59"/>
  <c r="CS237" i="59"/>
  <c r="CR215" i="59"/>
  <c r="CQ121" i="59"/>
  <c r="CQ161" i="59"/>
  <c r="CN226" i="59"/>
  <c r="CQ153" i="59"/>
  <c r="CM120" i="59"/>
  <c r="CI188" i="59"/>
  <c r="CK116" i="59"/>
  <c r="CH18" i="59"/>
  <c r="CO158" i="59"/>
  <c r="CS195" i="59"/>
  <c r="CN235" i="59"/>
  <c r="CH190" i="59"/>
  <c r="CR142" i="59"/>
  <c r="CP152" i="59"/>
  <c r="CP128" i="59"/>
  <c r="CJ142" i="59"/>
  <c r="CJ167" i="59"/>
  <c r="CH133" i="59"/>
  <c r="CP146" i="59"/>
  <c r="CL167" i="59"/>
  <c r="CP129" i="59"/>
  <c r="CH134" i="59"/>
  <c r="CR136" i="59"/>
  <c r="CH147" i="59"/>
  <c r="CH146" i="59"/>
  <c r="CR153" i="59"/>
  <c r="CJ138" i="59"/>
  <c r="CJ137" i="59"/>
  <c r="CP126" i="59"/>
  <c r="CR157" i="59"/>
  <c r="CH172" i="59"/>
  <c r="CN131" i="59"/>
  <c r="CR151" i="59"/>
  <c r="CN116" i="59"/>
  <c r="CJ135" i="59"/>
  <c r="CL170" i="59"/>
  <c r="CN145" i="59"/>
  <c r="CJ147" i="59"/>
  <c r="CJ143" i="59"/>
  <c r="CL151" i="59"/>
  <c r="CJ174" i="59"/>
  <c r="CN144" i="59"/>
  <c r="CR123" i="59"/>
  <c r="CL147" i="59"/>
  <c r="CR131" i="59"/>
  <c r="CN107" i="59"/>
  <c r="CR154" i="59"/>
  <c r="CH170" i="59"/>
  <c r="CR168" i="59"/>
  <c r="CN163" i="59"/>
  <c r="CJ154" i="59"/>
  <c r="CR150" i="59"/>
  <c r="CH168" i="59"/>
  <c r="CH131" i="59"/>
  <c r="CL135" i="59"/>
  <c r="CN157" i="59"/>
  <c r="CH123" i="59"/>
  <c r="CN172" i="59"/>
  <c r="CL116" i="59"/>
  <c r="CL157" i="59"/>
  <c r="CH138" i="59"/>
  <c r="CN121" i="59"/>
  <c r="CK129" i="59"/>
  <c r="CS210" i="59"/>
  <c r="CK181" i="59"/>
  <c r="CO224" i="59"/>
  <c r="CP185" i="59"/>
  <c r="CP202" i="59"/>
  <c r="CK182" i="59"/>
  <c r="CR197" i="59"/>
  <c r="CH212" i="59"/>
  <c r="CK219" i="59"/>
  <c r="CO131" i="59"/>
  <c r="CS228" i="59"/>
  <c r="CN18" i="59"/>
  <c r="CJ190" i="59"/>
  <c r="CM200" i="59"/>
  <c r="CJ217" i="59"/>
  <c r="CL210" i="59"/>
  <c r="CK236" i="59"/>
  <c r="CS98" i="59"/>
  <c r="CQ165" i="59"/>
  <c r="CK156" i="59"/>
  <c r="CH210" i="59"/>
  <c r="CJ188" i="59"/>
  <c r="CO143" i="59"/>
  <c r="CQ205" i="59"/>
  <c r="CK138" i="59"/>
  <c r="CO137" i="59"/>
  <c r="CK96" i="59"/>
  <c r="CM151" i="59"/>
  <c r="CM210" i="59"/>
  <c r="CM174" i="59"/>
  <c r="CH182" i="59"/>
  <c r="CN237" i="59"/>
  <c r="CP186" i="59"/>
  <c r="CI103" i="59"/>
  <c r="CH211" i="59"/>
  <c r="CI198" i="59"/>
  <c r="CL237" i="59"/>
  <c r="CL215" i="59"/>
  <c r="CQ131" i="59"/>
  <c r="CM169" i="59"/>
  <c r="CQ192" i="59"/>
  <c r="CQ122" i="59"/>
  <c r="CS104" i="59"/>
  <c r="CK188" i="59"/>
  <c r="CQ174" i="59"/>
  <c r="CL201" i="59"/>
  <c r="CJ212" i="59"/>
  <c r="CK112" i="59"/>
  <c r="CP197" i="59"/>
  <c r="CI230" i="59"/>
  <c r="CM211" i="59"/>
  <c r="CQ160" i="59"/>
  <c r="CI210" i="59"/>
  <c r="CJ223" i="59"/>
  <c r="CH218" i="59"/>
  <c r="CK125" i="59"/>
  <c r="CK141" i="59"/>
  <c r="CS180" i="59"/>
  <c r="CM182" i="59"/>
  <c r="CS124" i="59"/>
  <c r="CK150" i="59"/>
  <c r="CM130" i="59"/>
  <c r="CI125" i="59"/>
  <c r="CO218" i="59"/>
  <c r="CK214" i="59"/>
  <c r="CP201" i="59"/>
  <c r="CP236" i="59"/>
  <c r="CJ185" i="59"/>
  <c r="CL227" i="59"/>
  <c r="CP99" i="59"/>
  <c r="CN198" i="59"/>
  <c r="CI219" i="59"/>
  <c r="CK233" i="59"/>
  <c r="CI170" i="59"/>
  <c r="CI107" i="59"/>
  <c r="CJ238" i="59"/>
  <c r="CN36" i="59"/>
  <c r="CO127" i="59"/>
  <c r="CK136" i="59"/>
  <c r="CM142" i="59"/>
  <c r="CR192" i="59"/>
  <c r="CI225" i="59"/>
  <c r="CJ232" i="59"/>
  <c r="CR224" i="59"/>
  <c r="CM139" i="59"/>
  <c r="CM227" i="59"/>
  <c r="CJ210" i="59"/>
  <c r="CO205" i="59"/>
  <c r="CS176" i="59"/>
  <c r="CK100" i="59"/>
  <c r="CR226" i="59"/>
  <c r="CL73" i="59"/>
  <c r="CJ133" i="59"/>
  <c r="CJ171" i="59"/>
  <c r="CR152" i="59"/>
  <c r="CR133" i="59"/>
  <c r="CR167" i="59"/>
  <c r="CL105" i="59"/>
  <c r="CP124" i="59"/>
  <c r="CL169" i="59"/>
  <c r="CL138" i="59"/>
  <c r="CP110" i="59"/>
  <c r="CL153" i="59"/>
  <c r="CR117" i="59"/>
  <c r="CP147" i="59"/>
  <c r="CH177" i="59"/>
  <c r="CJ130" i="59"/>
  <c r="CL124" i="59"/>
  <c r="CN114" i="59"/>
  <c r="CP149" i="59"/>
  <c r="CP148" i="59"/>
  <c r="CH114" i="59"/>
  <c r="CL146" i="59"/>
  <c r="CJ127" i="59"/>
  <c r="CR137" i="59"/>
  <c r="CJ132" i="59"/>
  <c r="CP114" i="59"/>
  <c r="CH116" i="59"/>
  <c r="CR171" i="59"/>
  <c r="CJ146" i="59"/>
  <c r="CP123" i="59"/>
  <c r="CN171" i="59"/>
  <c r="CL107" i="59"/>
  <c r="CL108" i="59"/>
  <c r="CP166" i="59"/>
  <c r="CH163" i="59"/>
  <c r="CN141" i="59"/>
  <c r="CN133" i="59"/>
  <c r="CH135" i="59"/>
  <c r="CH148" i="59"/>
  <c r="CH113" i="59"/>
  <c r="CP145" i="59"/>
  <c r="CN148" i="59"/>
  <c r="CN122" i="59"/>
  <c r="CL134" i="59"/>
  <c r="CH136" i="59"/>
  <c r="CJ105" i="59"/>
  <c r="CL133" i="59"/>
  <c r="CN126" i="59"/>
  <c r="CP178" i="59"/>
  <c r="CH109" i="59"/>
  <c r="CR116" i="59"/>
  <c r="CN124" i="59"/>
  <c r="CH162" i="59"/>
  <c r="CJ122" i="59"/>
  <c r="CH151" i="59"/>
  <c r="CR111" i="59"/>
  <c r="CH130" i="59"/>
  <c r="CN137" i="59"/>
  <c r="CN154" i="59"/>
  <c r="CH167" i="59"/>
  <c r="CN160" i="59"/>
  <c r="CH159" i="59"/>
  <c r="CL144" i="59"/>
  <c r="CL143" i="59"/>
  <c r="CJ108" i="59"/>
  <c r="CJ106" i="59"/>
  <c r="CH125" i="59"/>
  <c r="CL29" i="59"/>
  <c r="CJ29" i="59"/>
  <c r="CH83" i="59"/>
  <c r="CH67" i="59"/>
  <c r="CP48" i="59"/>
  <c r="CP15" i="59"/>
  <c r="CP52" i="59"/>
  <c r="CP71" i="59"/>
  <c r="CR94" i="59"/>
  <c r="CR66" i="59"/>
  <c r="CJ90" i="59"/>
  <c r="CR47" i="59"/>
  <c r="CL102" i="59"/>
  <c r="CJ75" i="59"/>
  <c r="CJ66" i="59"/>
  <c r="CL92" i="59"/>
  <c r="CR30" i="59"/>
  <c r="CP51" i="59"/>
  <c r="CP80" i="59"/>
  <c r="CN23" i="59"/>
  <c r="CP86" i="59"/>
  <c r="CJ65" i="59"/>
  <c r="CP90" i="59"/>
  <c r="CR79" i="59"/>
  <c r="CR74" i="59"/>
  <c r="CP46" i="59"/>
  <c r="CJ100" i="59"/>
  <c r="CP75" i="59"/>
  <c r="CJ56" i="59"/>
  <c r="CP56" i="59"/>
  <c r="CJ94" i="59"/>
  <c r="CP88" i="59"/>
  <c r="CR63" i="59"/>
  <c r="CH98" i="59"/>
  <c r="CP44" i="59"/>
  <c r="CH70" i="59"/>
  <c r="CH63" i="59"/>
  <c r="CH44" i="59"/>
  <c r="CL22" i="59"/>
  <c r="CR46" i="59"/>
  <c r="CP104" i="59"/>
  <c r="CP74" i="59"/>
  <c r="CN44" i="59"/>
  <c r="CJ70" i="59"/>
  <c r="CJ54" i="59"/>
  <c r="CH86" i="59"/>
  <c r="CR29" i="59"/>
  <c r="CR45" i="59"/>
  <c r="CH92" i="59"/>
  <c r="CP39" i="59"/>
  <c r="CJ61" i="59"/>
  <c r="CN92" i="59"/>
  <c r="CN91" i="59"/>
  <c r="CR12" i="59"/>
  <c r="CR41" i="59"/>
  <c r="CH21" i="59"/>
  <c r="CR76" i="59"/>
  <c r="CH61" i="59"/>
  <c r="CH69" i="59"/>
  <c r="CN65" i="59"/>
  <c r="CN71" i="59"/>
  <c r="CP34" i="59"/>
  <c r="CJ102" i="59"/>
  <c r="CN49" i="59"/>
  <c r="CH48" i="59"/>
  <c r="CR26" i="59"/>
  <c r="CH72" i="59"/>
  <c r="CH100" i="59"/>
  <c r="CR71" i="59"/>
  <c r="CH66" i="59"/>
  <c r="CP67" i="59"/>
  <c r="CN77" i="59"/>
  <c r="CL115" i="59"/>
  <c r="CN28" i="59"/>
  <c r="CJ59" i="59"/>
  <c r="CJ38" i="59"/>
  <c r="CN159" i="59"/>
  <c r="CR61" i="59"/>
  <c r="CJ162" i="59"/>
  <c r="CR125" i="59"/>
  <c r="CJ77" i="59"/>
  <c r="CJ97" i="59"/>
  <c r="CJ161" i="59"/>
  <c r="CN80" i="59"/>
  <c r="CL80" i="59"/>
  <c r="CN130" i="59"/>
  <c r="CH108" i="59"/>
  <c r="CR38" i="59"/>
  <c r="CJ155" i="59"/>
  <c r="CR119" i="59"/>
  <c r="CL30" i="59"/>
  <c r="CH150" i="59"/>
  <c r="CH155" i="59"/>
  <c r="CJ80" i="59"/>
  <c r="CJ86" i="59"/>
  <c r="CR110" i="59"/>
  <c r="CP158" i="59"/>
  <c r="CR20" i="59"/>
  <c r="CL26" i="59"/>
  <c r="CN105" i="59"/>
  <c r="CL165" i="59"/>
  <c r="CL166" i="59"/>
  <c r="CP20" i="59"/>
  <c r="CL43" i="59"/>
  <c r="CH175" i="59"/>
  <c r="CJ164" i="59"/>
  <c r="CR81" i="59"/>
  <c r="CJ152" i="59"/>
  <c r="CJ148" i="59"/>
  <c r="CL104" i="59"/>
  <c r="CN90" i="59"/>
  <c r="CJ140" i="59"/>
  <c r="CJ81" i="59"/>
  <c r="CH14" i="59"/>
  <c r="CH158" i="59"/>
  <c r="CH97" i="59"/>
  <c r="CN110" i="59"/>
  <c r="CL117" i="59"/>
  <c r="CR62" i="59"/>
  <c r="CR126" i="59"/>
  <c r="CR174" i="59"/>
  <c r="CL159" i="59"/>
  <c r="CJ172" i="59"/>
  <c r="CP133" i="59"/>
  <c r="CP163" i="59"/>
  <c r="CP162" i="59"/>
  <c r="CL154" i="59"/>
  <c r="CP169" i="59"/>
  <c r="CJ170" i="59"/>
  <c r="CP154" i="59"/>
  <c r="CR138" i="59"/>
  <c r="CL137" i="59"/>
  <c r="CJ136" i="59"/>
  <c r="CR144" i="59"/>
  <c r="CH129" i="59"/>
  <c r="CH106" i="59"/>
  <c r="CP125" i="59"/>
  <c r="CP73" i="59"/>
  <c r="CH54" i="59"/>
  <c r="CP83" i="59"/>
  <c r="CR67" i="59"/>
  <c r="CP25" i="59"/>
  <c r="CJ76" i="59"/>
  <c r="CP42" i="59"/>
  <c r="CJ55" i="59"/>
  <c r="CL76" i="59"/>
  <c r="CL99" i="59"/>
  <c r="CN45" i="59"/>
  <c r="CJ48" i="59"/>
  <c r="CJ78" i="59"/>
  <c r="CJ25" i="59"/>
  <c r="CN74" i="59"/>
  <c r="CJ72" i="59"/>
  <c r="CP47" i="59"/>
  <c r="CP95" i="59"/>
  <c r="CP94" i="59"/>
  <c r="CL55" i="59"/>
  <c r="CL66" i="59"/>
  <c r="CP54" i="59"/>
  <c r="CP59" i="59"/>
  <c r="CJ30" i="59"/>
  <c r="CN94" i="59"/>
  <c r="CN79" i="59"/>
  <c r="CP102" i="59"/>
  <c r="CJ41" i="59"/>
  <c r="CP30" i="59"/>
  <c r="CL79" i="59"/>
  <c r="CJ45" i="59"/>
  <c r="CR91" i="59"/>
  <c r="CN48" i="59"/>
  <c r="CR86" i="59"/>
  <c r="CH42" i="59"/>
  <c r="CH75" i="59"/>
  <c r="CL48" i="59"/>
  <c r="CH74" i="59"/>
  <c r="CL47" i="59"/>
  <c r="CJ103" i="59"/>
  <c r="CJ23" i="59"/>
  <c r="CP19" i="59"/>
  <c r="CR78" i="59"/>
  <c r="CP49" i="59"/>
  <c r="CN34" i="59"/>
  <c r="CJ53" i="59"/>
  <c r="CH30" i="59"/>
  <c r="CH57" i="59"/>
  <c r="CR88" i="59"/>
  <c r="CP66" i="59"/>
  <c r="CR22" i="59"/>
  <c r="CL51" i="59"/>
  <c r="CP23" i="59"/>
  <c r="CN76" i="59"/>
  <c r="CL54" i="59"/>
  <c r="CH78" i="59"/>
  <c r="CJ24" i="59"/>
  <c r="CR68" i="59"/>
  <c r="CH41" i="59"/>
  <c r="CJ19" i="59"/>
  <c r="CR48" i="59"/>
  <c r="CH71" i="59"/>
  <c r="CP68" i="59"/>
  <c r="CP41" i="59"/>
  <c r="CP69" i="59"/>
  <c r="CH91" i="59"/>
  <c r="CN89" i="59"/>
  <c r="CR82" i="59"/>
  <c r="CR70" i="59"/>
  <c r="CH45" i="59"/>
  <c r="CL83" i="59"/>
  <c r="CN67" i="59"/>
  <c r="CJ43" i="59"/>
  <c r="CN52" i="59"/>
  <c r="CJ178" i="59"/>
  <c r="CN29" i="59"/>
  <c r="CJ95" i="59"/>
  <c r="CN140" i="59"/>
  <c r="CN97" i="59"/>
  <c r="CR85" i="59"/>
  <c r="CJ173" i="59"/>
  <c r="CL125" i="59"/>
  <c r="CN64" i="59"/>
  <c r="CN109" i="59"/>
  <c r="CN125" i="59"/>
  <c r="CL24" i="59"/>
  <c r="CN166" i="59"/>
  <c r="CN138" i="59"/>
  <c r="CN62" i="59"/>
  <c r="CR11" i="59"/>
  <c r="CP140" i="59"/>
  <c r="CH101" i="59"/>
  <c r="CN22" i="59"/>
  <c r="CP109" i="59"/>
  <c r="CR105" i="59"/>
  <c r="CH164" i="59"/>
  <c r="CP26" i="59"/>
  <c r="CL118" i="59"/>
  <c r="CP161" i="59"/>
  <c r="CN32" i="59"/>
  <c r="CL21" i="59"/>
  <c r="CN152" i="59"/>
  <c r="CL123" i="59"/>
  <c r="CL175" i="59"/>
  <c r="CH39" i="59"/>
  <c r="CR42" i="59"/>
  <c r="CJ115" i="59"/>
  <c r="CN59" i="59"/>
  <c r="CH64" i="59"/>
  <c r="CL145" i="59"/>
  <c r="CN132" i="59"/>
  <c r="CP96" i="59"/>
  <c r="CH152" i="59"/>
  <c r="CJ128" i="59"/>
  <c r="CH12" i="59"/>
  <c r="CL120" i="59"/>
  <c r="CR178" i="59"/>
  <c r="CL96" i="59"/>
  <c r="CH11" i="59"/>
  <c r="CR113" i="59"/>
  <c r="CH59" i="59"/>
  <c r="CJ11" i="59"/>
  <c r="CJ124" i="59"/>
  <c r="CJ117" i="59"/>
  <c r="CH60" i="59"/>
  <c r="CN120" i="59"/>
  <c r="CR124" i="59"/>
  <c r="CR77" i="59"/>
  <c r="CJ62" i="59"/>
  <c r="CL152" i="59"/>
  <c r="CR69" i="59"/>
  <c r="CH31" i="59"/>
  <c r="CP117" i="59"/>
  <c r="CL82" i="59"/>
  <c r="CN38" i="59"/>
  <c r="CP13" i="59"/>
  <c r="CN113" i="59"/>
  <c r="CR122" i="59"/>
  <c r="CP21" i="59"/>
  <c r="CJ150" i="59"/>
  <c r="CH94" i="59"/>
  <c r="CJ26" i="59"/>
  <c r="CN165" i="59"/>
  <c r="CL97" i="59"/>
  <c r="CL101" i="59"/>
  <c r="CH139" i="59"/>
  <c r="CR39" i="59"/>
  <c r="CH20" i="59"/>
  <c r="CH165" i="59"/>
  <c r="CL77" i="59"/>
  <c r="CL86" i="59"/>
  <c r="CL164" i="59"/>
  <c r="CL150" i="59"/>
  <c r="CR146" i="59"/>
  <c r="CN129" i="59"/>
  <c r="CH117" i="59"/>
  <c r="CR160" i="59"/>
  <c r="CN135" i="59"/>
  <c r="CR132" i="59"/>
  <c r="CR129" i="59"/>
  <c r="CR162" i="59"/>
  <c r="CH174" i="59"/>
  <c r="CP122" i="59"/>
  <c r="CN178" i="59"/>
  <c r="CH178" i="59"/>
  <c r="CH157" i="59"/>
  <c r="CH124" i="59"/>
  <c r="CN174" i="59"/>
  <c r="CN134" i="59"/>
  <c r="CN106" i="59"/>
  <c r="CJ125" i="59"/>
  <c r="CN73" i="59"/>
  <c r="CH29" i="59"/>
  <c r="CR84" i="59"/>
  <c r="CL74" i="59"/>
  <c r="CR89" i="59"/>
  <c r="CP82" i="59"/>
  <c r="CR51" i="59"/>
  <c r="CL41" i="59"/>
  <c r="CN68" i="59"/>
  <c r="CN63" i="59"/>
  <c r="CP92" i="59"/>
  <c r="CP72" i="59"/>
  <c r="CP101" i="59"/>
  <c r="CJ40" i="59"/>
  <c r="CL91" i="59"/>
  <c r="CJ46" i="59"/>
  <c r="CL23" i="59"/>
  <c r="CN12" i="59"/>
  <c r="CL46" i="59"/>
  <c r="CP78" i="59"/>
  <c r="CP89" i="59"/>
  <c r="CL19" i="59"/>
  <c r="CP98" i="59"/>
  <c r="CN86" i="59"/>
  <c r="CL69" i="59"/>
  <c r="CJ50" i="59"/>
  <c r="CJ32" i="59"/>
  <c r="CN66" i="59"/>
  <c r="CN102" i="59"/>
  <c r="CP53" i="59"/>
  <c r="CL72" i="59"/>
  <c r="CN54" i="59"/>
  <c r="CH47" i="59"/>
  <c r="CL70" i="59"/>
  <c r="CR92" i="59"/>
  <c r="CH56" i="59"/>
  <c r="CN55" i="59"/>
  <c r="CL40" i="59"/>
  <c r="CJ49" i="59"/>
  <c r="CJ98" i="59"/>
  <c r="CP40" i="59"/>
  <c r="CJ71" i="59"/>
  <c r="CL61" i="59"/>
  <c r="CN46" i="59"/>
  <c r="CH76" i="59"/>
  <c r="CH90" i="59"/>
  <c r="CR19" i="59"/>
  <c r="CH95" i="59"/>
  <c r="CL45" i="59"/>
  <c r="CN99" i="59"/>
  <c r="CL44" i="59"/>
  <c r="CJ44" i="59"/>
  <c r="CL53" i="59"/>
  <c r="CJ73" i="59"/>
  <c r="CH46" i="59"/>
  <c r="CH88" i="59"/>
  <c r="CH26" i="59"/>
  <c r="CN40" i="59"/>
  <c r="CP70" i="59"/>
  <c r="CP55" i="59"/>
  <c r="CJ12" i="59"/>
  <c r="CR75" i="59"/>
  <c r="CN70" i="59"/>
  <c r="CH24" i="59"/>
  <c r="CH89" i="59"/>
  <c r="CR16" i="59"/>
  <c r="CH49" i="59"/>
  <c r="CR90" i="59"/>
  <c r="CP84" i="59"/>
  <c r="CL67" i="59"/>
  <c r="CR49" i="59"/>
  <c r="CH104" i="59"/>
  <c r="CL178" i="59"/>
  <c r="CR155" i="59"/>
  <c r="CP97" i="59"/>
  <c r="CR128" i="59"/>
  <c r="CR173" i="59"/>
  <c r="CR21" i="59"/>
  <c r="CL173" i="59"/>
  <c r="CJ112" i="59"/>
  <c r="CJ64" i="59"/>
  <c r="CR64" i="59"/>
  <c r="CN158" i="59"/>
  <c r="CL94" i="59"/>
  <c r="CN25" i="59"/>
  <c r="CN155" i="59"/>
  <c r="CR140" i="59"/>
  <c r="CR56" i="59"/>
  <c r="CJ139" i="59"/>
  <c r="CH115" i="59"/>
  <c r="CN100" i="59"/>
  <c r="CP38" i="59"/>
  <c r="CL161" i="59"/>
  <c r="CN168" i="59"/>
  <c r="CR32" i="59"/>
  <c r="CN173" i="59"/>
  <c r="CR109" i="59"/>
  <c r="CL12" i="59"/>
  <c r="CR13" i="59"/>
  <c r="CR73" i="59"/>
  <c r="CP165" i="59"/>
  <c r="CR115" i="59"/>
  <c r="CL81" i="59"/>
  <c r="CJ165" i="59"/>
  <c r="CJ175" i="59"/>
  <c r="CH81" i="59"/>
  <c r="CH128" i="59"/>
  <c r="CN156" i="59"/>
  <c r="CJ13" i="59"/>
  <c r="CH13" i="59"/>
  <c r="CL110" i="59"/>
  <c r="CN11" i="59"/>
  <c r="CN26" i="59"/>
  <c r="CL168" i="59"/>
  <c r="CP115" i="59"/>
  <c r="CR57" i="59"/>
  <c r="CH119" i="59"/>
  <c r="CJ121" i="59"/>
  <c r="CL114" i="59"/>
  <c r="CJ169" i="59"/>
  <c r="CJ114" i="59"/>
  <c r="CH144" i="59"/>
  <c r="CN127" i="59"/>
  <c r="CP153" i="59"/>
  <c r="CN169" i="59"/>
  <c r="CN112" i="59"/>
  <c r="CL132" i="59"/>
  <c r="CP135" i="59"/>
  <c r="CH118" i="59"/>
  <c r="CL172" i="59"/>
  <c r="CJ134" i="59"/>
  <c r="CH171" i="59"/>
  <c r="CN146" i="59"/>
  <c r="CL106" i="59"/>
  <c r="CP106" i="59"/>
  <c r="CJ14" i="59"/>
  <c r="CR54" i="59"/>
  <c r="CP62" i="59"/>
  <c r="CJ67" i="59"/>
  <c r="CR52" i="59"/>
  <c r="CL100" i="59"/>
  <c r="CN53" i="59"/>
  <c r="CP29" i="59"/>
  <c r="CR34" i="59"/>
  <c r="CJ51" i="59"/>
  <c r="CP50" i="59"/>
  <c r="CL103" i="59"/>
  <c r="CJ47" i="59"/>
  <c r="CP22" i="59"/>
  <c r="CR40" i="59"/>
  <c r="CN72" i="59"/>
  <c r="CP85" i="59"/>
  <c r="CN78" i="59"/>
  <c r="CP77" i="59"/>
  <c r="CJ22" i="59"/>
  <c r="CJ89" i="59"/>
  <c r="CR59" i="59"/>
  <c r="CL65" i="59"/>
  <c r="CL89" i="59"/>
  <c r="CR102" i="59"/>
  <c r="CN51" i="59"/>
  <c r="CN75" i="59"/>
  <c r="CN39" i="59"/>
  <c r="CR24" i="59"/>
  <c r="CJ68" i="59"/>
  <c r="CL75" i="59"/>
  <c r="CJ74" i="59"/>
  <c r="CP45" i="59"/>
  <c r="CL31" i="59"/>
  <c r="CP79" i="59"/>
  <c r="CH53" i="59"/>
  <c r="CN50" i="59"/>
  <c r="CH19" i="59"/>
  <c r="CR98" i="59"/>
  <c r="CP76" i="59"/>
  <c r="CP103" i="59"/>
  <c r="CR18" i="59"/>
  <c r="CR23" i="59"/>
  <c r="CR50" i="59"/>
  <c r="CN47" i="59"/>
  <c r="CH65" i="59"/>
  <c r="CR103" i="59"/>
  <c r="CH40" i="59"/>
  <c r="CH102" i="59"/>
  <c r="CL98" i="59"/>
  <c r="CR55" i="59"/>
  <c r="CL78" i="59"/>
  <c r="CP12" i="59"/>
  <c r="CL68" i="59"/>
  <c r="CH79" i="59"/>
  <c r="CR15" i="59"/>
  <c r="CH68" i="59"/>
  <c r="CR53" i="59"/>
  <c r="CR17" i="59"/>
  <c r="CR44" i="59"/>
  <c r="CP91" i="59"/>
  <c r="CL71" i="59"/>
  <c r="CL56" i="59"/>
  <c r="CJ79" i="59"/>
  <c r="CN61" i="59"/>
  <c r="CN98" i="59"/>
  <c r="CH51" i="59"/>
  <c r="CH77" i="59"/>
  <c r="CH82" i="59"/>
  <c r="CH55" i="59"/>
  <c r="CH50" i="59"/>
  <c r="CN84" i="59"/>
  <c r="CN60" i="59"/>
  <c r="CP119" i="59"/>
  <c r="CR97" i="59"/>
  <c r="CJ92" i="59"/>
  <c r="CR166" i="59"/>
  <c r="CR95" i="59"/>
  <c r="CH80" i="59"/>
  <c r="CJ141" i="59"/>
  <c r="CL38" i="59"/>
  <c r="CJ88" i="59"/>
  <c r="CP111" i="59"/>
  <c r="CL158" i="59"/>
  <c r="CN85" i="59"/>
  <c r="CN115" i="59"/>
  <c r="CJ166" i="59"/>
  <c r="CN88" i="59"/>
  <c r="CL20" i="59"/>
  <c r="CN117" i="59"/>
  <c r="CL85" i="59"/>
  <c r="CL32" i="59"/>
  <c r="CP130" i="59"/>
  <c r="CR158" i="59"/>
  <c r="CL95" i="59"/>
  <c r="CR156" i="59"/>
  <c r="CN95" i="59"/>
  <c r="CL140" i="59"/>
  <c r="CH23" i="59"/>
  <c r="CP164" i="59"/>
  <c r="CR134" i="59"/>
  <c r="CJ28" i="59"/>
  <c r="CH62" i="59"/>
  <c r="CP32" i="59"/>
  <c r="CJ110" i="59"/>
  <c r="CL111" i="59"/>
  <c r="CR80" i="59"/>
  <c r="CJ31" i="59"/>
  <c r="CJ160" i="59"/>
  <c r="CR60" i="59"/>
  <c r="CP60" i="59"/>
  <c r="CN142" i="59"/>
  <c r="CR147" i="59"/>
  <c r="CL113" i="59"/>
  <c r="CR161" i="59"/>
  <c r="CR165" i="59"/>
  <c r="CP57" i="59"/>
  <c r="CJ82" i="59"/>
  <c r="CL155" i="59"/>
  <c r="CR106" i="59"/>
  <c r="CP11" i="59"/>
  <c r="CJ119" i="59"/>
  <c r="CJ63" i="59"/>
  <c r="CH96" i="59"/>
  <c r="CP120" i="59"/>
  <c r="CN123" i="59"/>
  <c r="CN19" i="59"/>
  <c r="CJ120" i="59"/>
  <c r="CL130" i="59"/>
  <c r="CP81" i="59"/>
  <c r="CH111" i="59"/>
  <c r="CP64" i="59"/>
  <c r="CL13" i="59"/>
  <c r="CL119" i="59"/>
  <c r="CJ113" i="59"/>
  <c r="CN24" i="59"/>
  <c r="CR28" i="59"/>
  <c r="CL39" i="59"/>
  <c r="CJ60" i="59"/>
  <c r="CN83" i="59"/>
  <c r="CP105" i="59"/>
  <c r="CH58" i="59"/>
  <c r="CL11" i="59"/>
  <c r="CP139" i="59"/>
  <c r="CL42" i="59"/>
  <c r="CN104" i="59"/>
  <c r="CP118" i="59"/>
  <c r="CR96" i="59"/>
  <c r="CH28" i="59"/>
  <c r="CP141" i="59"/>
  <c r="CL49" i="59"/>
  <c r="CL57" i="59"/>
  <c r="CN149" i="59"/>
  <c r="CJ91" i="59"/>
  <c r="CN101" i="59"/>
  <c r="CN56" i="59"/>
  <c r="CP43" i="59"/>
  <c r="CR104" i="59"/>
  <c r="CN81" i="59"/>
  <c r="CH160" i="59"/>
  <c r="CJ85" i="59"/>
  <c r="CR175" i="59"/>
  <c r="CP24" i="59"/>
  <c r="CH38" i="59"/>
  <c r="CN108" i="59"/>
  <c r="CR43" i="59"/>
  <c r="CN42" i="59"/>
  <c r="CL139" i="59"/>
  <c r="CJ39" i="59"/>
  <c r="CL60" i="59"/>
  <c r="CP175" i="59"/>
  <c r="CL128" i="59"/>
  <c r="CN82" i="59"/>
  <c r="CN164" i="59"/>
  <c r="CN69" i="59"/>
  <c r="CL14" i="59"/>
  <c r="CN119" i="59"/>
  <c r="CP168" i="59"/>
  <c r="CJ131" i="59"/>
  <c r="CR141" i="59"/>
  <c r="CJ101" i="59"/>
  <c r="CN57" i="59"/>
  <c r="CJ145" i="59"/>
  <c r="CN103" i="59"/>
  <c r="CL88" i="59"/>
  <c r="CP31" i="59"/>
  <c r="CN118" i="59"/>
  <c r="CL58" i="59"/>
  <c r="CN30" i="59"/>
  <c r="CL63" i="59"/>
  <c r="CJ149" i="59"/>
  <c r="CJ83" i="59"/>
  <c r="CP14" i="59"/>
  <c r="CL62" i="59"/>
  <c r="CL64" i="59"/>
  <c r="CL90" i="59"/>
  <c r="CL141" i="59"/>
  <c r="CJ118" i="59"/>
  <c r="CN31" i="59"/>
  <c r="CP173" i="59"/>
  <c r="CJ69" i="59"/>
  <c r="CN175" i="59"/>
  <c r="CN20" i="59"/>
  <c r="CN41" i="59"/>
  <c r="CR139" i="59"/>
  <c r="CN136" i="59"/>
  <c r="CN161" i="59"/>
  <c r="CP167" i="59"/>
  <c r="CJ57" i="59"/>
  <c r="CJ20" i="59"/>
  <c r="CL28" i="59"/>
  <c r="CN43" i="59"/>
  <c r="CL59" i="59"/>
  <c r="CJ156" i="59"/>
  <c r="CH25" i="59"/>
  <c r="CN58" i="59"/>
  <c r="CR148" i="59"/>
  <c r="CP58" i="59"/>
  <c r="CJ104" i="59"/>
  <c r="CR118" i="59"/>
  <c r="CL25" i="59"/>
  <c r="CH85" i="59"/>
  <c r="CR112" i="59"/>
  <c r="CR31" i="59"/>
  <c r="CN139" i="59"/>
  <c r="CN128" i="59"/>
  <c r="CN96" i="59"/>
  <c r="CJ111" i="59"/>
  <c r="CJ21" i="59"/>
  <c r="CH32" i="59"/>
  <c r="CP28" i="59"/>
  <c r="CP100" i="59"/>
  <c r="CR164" i="59"/>
  <c r="CJ58" i="59"/>
  <c r="CR100" i="59"/>
  <c r="CR130" i="59"/>
  <c r="CH112" i="59"/>
  <c r="CJ96" i="59"/>
  <c r="CL50" i="59"/>
  <c r="CN111" i="59"/>
  <c r="CJ42" i="59"/>
  <c r="CJ158" i="59"/>
  <c r="CH103" i="59"/>
  <c r="CR149" i="59"/>
  <c r="CR120" i="59"/>
  <c r="CP134" i="59"/>
  <c r="CH43" i="59"/>
  <c r="CR14" i="59"/>
  <c r="CR101" i="59"/>
  <c r="CR83" i="59"/>
  <c r="CP61" i="59"/>
  <c r="CN21" i="59"/>
  <c r="CH149" i="59"/>
  <c r="CN13" i="59"/>
  <c r="CN14" i="59"/>
  <c r="CH140" i="59"/>
  <c r="Z45" i="58" l="1"/>
  <c r="DE69" i="59"/>
  <c r="DE72" i="59"/>
  <c r="DE68" i="59"/>
  <c r="DE65" i="59"/>
  <c r="DE74" i="59"/>
  <c r="DE64" i="59"/>
  <c r="DE70" i="59"/>
  <c r="DE75" i="59"/>
  <c r="DC72" i="59"/>
  <c r="DC70" i="59"/>
  <c r="DC74" i="59"/>
  <c r="DC64" i="59"/>
  <c r="DC68" i="59"/>
  <c r="DC65" i="59"/>
  <c r="DC69" i="59"/>
  <c r="DC75" i="59"/>
  <c r="DA64" i="59"/>
  <c r="DA65" i="59"/>
  <c r="DA70" i="59"/>
  <c r="DA69" i="59"/>
  <c r="DA75" i="59"/>
  <c r="DA72" i="59"/>
  <c r="DA74" i="59"/>
  <c r="DA68" i="59"/>
  <c r="CY68" i="59"/>
  <c r="CY69" i="59"/>
  <c r="CY70" i="59"/>
  <c r="CY64" i="59"/>
  <c r="CY72" i="59"/>
  <c r="CY74" i="59"/>
  <c r="CY65" i="59"/>
  <c r="CY75" i="59"/>
  <c r="CW74" i="59"/>
  <c r="CW68" i="59"/>
  <c r="CW75" i="59"/>
  <c r="CW70" i="59"/>
  <c r="CW69" i="59"/>
  <c r="CW72" i="59"/>
  <c r="CW64" i="59"/>
  <c r="CW65" i="59"/>
  <c r="CU68" i="59"/>
  <c r="CU74" i="59"/>
  <c r="CU75" i="59"/>
  <c r="CU69" i="59"/>
  <c r="CU64" i="59"/>
  <c r="CU70" i="59"/>
  <c r="CU65" i="59"/>
  <c r="CU72" i="59"/>
  <c r="AF30" i="58"/>
  <c r="B8" i="60"/>
  <c r="DG189" i="59"/>
  <c r="DH11" i="59"/>
  <c r="DO239" i="59"/>
  <c r="DQ111" i="59"/>
  <c r="DG97" i="59"/>
  <c r="DI210" i="59"/>
  <c r="DF211" i="59"/>
  <c r="DM105" i="59"/>
  <c r="DI101" i="59"/>
  <c r="DO133" i="59"/>
  <c r="DQ185" i="59"/>
  <c r="DK163" i="59"/>
  <c r="DQ127" i="59"/>
  <c r="DQ165" i="59"/>
  <c r="DF132" i="59"/>
  <c r="DJ139" i="59"/>
  <c r="DJ164" i="59"/>
  <c r="DN26" i="59"/>
  <c r="DJ99" i="59"/>
  <c r="DF122" i="59"/>
  <c r="DH116" i="59"/>
  <c r="DM151" i="59"/>
  <c r="DO190" i="59"/>
  <c r="DK113" i="59"/>
  <c r="DG161" i="59"/>
  <c r="DQ192" i="59"/>
  <c r="DK121" i="59"/>
  <c r="DK126" i="59"/>
  <c r="DQ207" i="59"/>
  <c r="DQ195" i="59"/>
  <c r="DO211" i="59"/>
  <c r="DJ117" i="59"/>
  <c r="DL109" i="59"/>
  <c r="DF167" i="59"/>
  <c r="DN51" i="59"/>
  <c r="DJ73" i="59"/>
  <c r="DP117" i="59"/>
  <c r="DM158" i="59"/>
  <c r="DO110" i="59"/>
  <c r="DQ130" i="59"/>
  <c r="DG195" i="59"/>
  <c r="DG131" i="59"/>
  <c r="DH12" i="59"/>
  <c r="DF27" i="59"/>
  <c r="DL202" i="59"/>
  <c r="DG208" i="59"/>
  <c r="DM98" i="59"/>
  <c r="DM150" i="59"/>
  <c r="DM194" i="59"/>
  <c r="DF16" i="59"/>
  <c r="DP12" i="59"/>
  <c r="DP37" i="59"/>
  <c r="DG152" i="59"/>
  <c r="DH34" i="59"/>
  <c r="DG145" i="59"/>
  <c r="DM183" i="59"/>
  <c r="DG199" i="59"/>
  <c r="DG135" i="59"/>
  <c r="DJ84" i="59"/>
  <c r="DN37" i="59"/>
  <c r="DJ216" i="59"/>
  <c r="DL234" i="59"/>
  <c r="DP190" i="59"/>
  <c r="DP181" i="59"/>
  <c r="DP196" i="59"/>
  <c r="DJ219" i="59"/>
  <c r="DO236" i="59"/>
  <c r="DH165" i="59"/>
  <c r="DM119" i="59"/>
  <c r="DG162" i="59"/>
  <c r="DM195" i="59"/>
  <c r="DO181" i="59"/>
  <c r="DF36" i="59"/>
  <c r="DL224" i="59"/>
  <c r="DN182" i="59"/>
  <c r="DJ236" i="59"/>
  <c r="DG233" i="59"/>
  <c r="DJ182" i="59"/>
  <c r="DN202" i="59"/>
  <c r="DP220" i="59"/>
  <c r="DL186" i="59"/>
  <c r="DP141" i="59"/>
  <c r="DL17" i="59"/>
  <c r="DF235" i="59"/>
  <c r="DJ218" i="59"/>
  <c r="DL229" i="59"/>
  <c r="DM224" i="59"/>
  <c r="DF203" i="59"/>
  <c r="DL218" i="59"/>
  <c r="DI220" i="59"/>
  <c r="DJ237" i="59"/>
  <c r="DJ171" i="59"/>
  <c r="DO96" i="59"/>
  <c r="DK182" i="59"/>
  <c r="DG206" i="59"/>
  <c r="DG142" i="59"/>
  <c r="DH84" i="59"/>
  <c r="DF93" i="59"/>
  <c r="DJ222" i="59"/>
  <c r="DJ176" i="59"/>
  <c r="DH212" i="59"/>
  <c r="DJ200" i="59"/>
  <c r="DP232" i="59"/>
  <c r="DM236" i="59"/>
  <c r="DL192" i="59"/>
  <c r="DL198" i="59"/>
  <c r="DH219" i="59"/>
  <c r="DJ232" i="59"/>
  <c r="DQ228" i="59"/>
  <c r="DF193" i="59"/>
  <c r="DG129" i="59"/>
  <c r="DK209" i="59"/>
  <c r="DH193" i="59"/>
  <c r="DQ177" i="59"/>
  <c r="DI198" i="59"/>
  <c r="DG116" i="59"/>
  <c r="DK150" i="59"/>
  <c r="DK212" i="59"/>
  <c r="DQ166" i="59"/>
  <c r="DQ188" i="59"/>
  <c r="DK185" i="59"/>
  <c r="DQ154" i="59"/>
  <c r="DM142" i="59"/>
  <c r="DN144" i="59"/>
  <c r="DH146" i="59"/>
  <c r="DF154" i="59"/>
  <c r="DL73" i="59"/>
  <c r="DJ89" i="59"/>
  <c r="DF149" i="59"/>
  <c r="DF94" i="59"/>
  <c r="DO123" i="59"/>
  <c r="DL12" i="59"/>
  <c r="DO192" i="59"/>
  <c r="DG193" i="59"/>
  <c r="DK164" i="59"/>
  <c r="DM180" i="59"/>
  <c r="DO122" i="59"/>
  <c r="DM190" i="59"/>
  <c r="DI153" i="59"/>
  <c r="DQ150" i="59"/>
  <c r="DI108" i="59"/>
  <c r="DH167" i="59"/>
  <c r="DH139" i="59"/>
  <c r="DJ137" i="59"/>
  <c r="DH41" i="59"/>
  <c r="DN30" i="59"/>
  <c r="DN131" i="59"/>
  <c r="DN150" i="59"/>
  <c r="DO119" i="59"/>
  <c r="DK102" i="59"/>
  <c r="DO151" i="59"/>
  <c r="DG179" i="59"/>
  <c r="DG115" i="59"/>
  <c r="DM214" i="59"/>
  <c r="DK103" i="59"/>
  <c r="DI169" i="59"/>
  <c r="DN12" i="59"/>
  <c r="DL235" i="59"/>
  <c r="DM157" i="59"/>
  <c r="DK155" i="59"/>
  <c r="DG113" i="59"/>
  <c r="DM213" i="59"/>
  <c r="DO115" i="59"/>
  <c r="DL238" i="59"/>
  <c r="DK193" i="59"/>
  <c r="DG236" i="59"/>
  <c r="DI182" i="59"/>
  <c r="DO167" i="59"/>
  <c r="DP11" i="59"/>
  <c r="DF99" i="59"/>
  <c r="DG184" i="59"/>
  <c r="DK206" i="59"/>
  <c r="DF35" i="59"/>
  <c r="DI161" i="59"/>
  <c r="DG177" i="59"/>
  <c r="DM204" i="59"/>
  <c r="DG183" i="59"/>
  <c r="DG119" i="59"/>
  <c r="DK161" i="59"/>
  <c r="DP36" i="59"/>
  <c r="DN235" i="59"/>
  <c r="DO228" i="59"/>
  <c r="DJ205" i="59"/>
  <c r="DH203" i="59"/>
  <c r="DF218" i="59"/>
  <c r="DH229" i="59"/>
  <c r="DL196" i="59"/>
  <c r="DJ184" i="59"/>
  <c r="DL168" i="59"/>
  <c r="DO171" i="59"/>
  <c r="DG210" i="59"/>
  <c r="DG146" i="59"/>
  <c r="DN18" i="59"/>
  <c r="DF199" i="59"/>
  <c r="DO215" i="59"/>
  <c r="DJ187" i="59"/>
  <c r="DN233" i="59"/>
  <c r="DH181" i="59"/>
  <c r="DP211" i="59"/>
  <c r="DN234" i="59"/>
  <c r="DJ225" i="59"/>
  <c r="DP229" i="59"/>
  <c r="DH99" i="59"/>
  <c r="DI228" i="59"/>
  <c r="DN187" i="59"/>
  <c r="DO229" i="59"/>
  <c r="DG217" i="59"/>
  <c r="DL213" i="59"/>
  <c r="DK229" i="59"/>
  <c r="DG224" i="59"/>
  <c r="DF225" i="59"/>
  <c r="DH128" i="59"/>
  <c r="DQ211" i="59"/>
  <c r="DM148" i="59"/>
  <c r="DG190" i="59"/>
  <c r="DG122" i="59"/>
  <c r="DI128" i="59"/>
  <c r="DN36" i="59"/>
  <c r="DM235" i="59"/>
  <c r="DM234" i="59"/>
  <c r="DH176" i="59"/>
  <c r="DO220" i="59"/>
  <c r="DH17" i="59"/>
  <c r="DI146" i="59"/>
  <c r="DG160" i="59"/>
  <c r="DO98" i="59"/>
  <c r="DF18" i="59"/>
  <c r="DG153" i="59"/>
  <c r="DI99" i="59"/>
  <c r="DM189" i="59"/>
  <c r="DI164" i="59"/>
  <c r="DO162" i="59"/>
  <c r="DQ122" i="59"/>
  <c r="DO124" i="59"/>
  <c r="DI106" i="59"/>
  <c r="DJ157" i="59"/>
  <c r="DP162" i="59"/>
  <c r="DN114" i="59"/>
  <c r="DL45" i="59"/>
  <c r="DN177" i="59"/>
  <c r="DP157" i="59"/>
  <c r="DL81" i="59"/>
  <c r="DM143" i="59"/>
  <c r="DI235" i="59"/>
  <c r="DQ209" i="59"/>
  <c r="DI159" i="59"/>
  <c r="DI100" i="59"/>
  <c r="DK177" i="59"/>
  <c r="DO179" i="59"/>
  <c r="DM116" i="59"/>
  <c r="DO158" i="59"/>
  <c r="DK205" i="59"/>
  <c r="DP145" i="59"/>
  <c r="DF110" i="59"/>
  <c r="DN126" i="59"/>
  <c r="DH51" i="59"/>
  <c r="DJ96" i="59"/>
  <c r="DF143" i="59"/>
  <c r="DH121" i="59"/>
  <c r="DI140" i="59"/>
  <c r="DG163" i="59"/>
  <c r="DG99" i="59"/>
  <c r="DM210" i="59"/>
  <c r="DM104" i="59"/>
  <c r="DK188" i="59"/>
  <c r="DH15" i="59"/>
  <c r="DG144" i="59"/>
  <c r="DN193" i="59"/>
  <c r="DN63" i="59"/>
  <c r="DG137" i="59"/>
  <c r="DN220" i="59"/>
  <c r="DH179" i="59"/>
  <c r="DK98" i="59"/>
  <c r="DO177" i="59"/>
  <c r="DK138" i="59"/>
  <c r="DF84" i="59"/>
  <c r="DG209" i="59"/>
  <c r="DM101" i="59"/>
  <c r="DG167" i="59"/>
  <c r="DG103" i="59"/>
  <c r="DK131" i="59"/>
  <c r="DM125" i="59"/>
  <c r="DN65" i="59"/>
  <c r="DF204" i="59"/>
  <c r="DO216" i="59"/>
  <c r="DL214" i="59"/>
  <c r="DQ226" i="59"/>
  <c r="DN188" i="59"/>
  <c r="DQ238" i="59"/>
  <c r="DF202" i="59"/>
  <c r="DG225" i="59"/>
  <c r="DJ125" i="59"/>
  <c r="DM159" i="59"/>
  <c r="DQ102" i="59"/>
  <c r="DI131" i="59"/>
  <c r="DG194" i="59"/>
  <c r="DG126" i="59"/>
  <c r="DH36" i="59"/>
  <c r="DN201" i="59"/>
  <c r="DP210" i="59"/>
  <c r="DN224" i="59"/>
  <c r="DF197" i="59"/>
  <c r="DN176" i="59"/>
  <c r="DF220" i="59"/>
  <c r="DF215" i="59"/>
  <c r="DH233" i="59"/>
  <c r="DL160" i="59"/>
  <c r="DQ231" i="59"/>
  <c r="DJ35" i="59"/>
  <c r="DQ237" i="59"/>
  <c r="DP194" i="59"/>
  <c r="DP206" i="59"/>
  <c r="DH228" i="59"/>
  <c r="DJ211" i="59"/>
  <c r="DH237" i="59"/>
  <c r="DG229" i="59"/>
  <c r="DI225" i="59"/>
  <c r="DO121" i="59"/>
  <c r="DM149" i="59"/>
  <c r="DG174" i="59"/>
  <c r="DG106" i="59"/>
  <c r="DK112" i="59"/>
  <c r="DO157" i="59"/>
  <c r="DQ186" i="59"/>
  <c r="DL37" i="59"/>
  <c r="DP201" i="59"/>
  <c r="DK222" i="59"/>
  <c r="DH196" i="59"/>
  <c r="DI232" i="59"/>
  <c r="DG222" i="59"/>
  <c r="DN195" i="59"/>
  <c r="DI217" i="59"/>
  <c r="DQ227" i="59"/>
  <c r="DL153" i="59"/>
  <c r="DG223" i="59"/>
  <c r="DF37" i="59"/>
  <c r="DQ99" i="59"/>
  <c r="DG192" i="59"/>
  <c r="DI195" i="59"/>
  <c r="DJ36" i="59"/>
  <c r="DQ100" i="59"/>
  <c r="DG185" i="59"/>
  <c r="DK157" i="59"/>
  <c r="DQ113" i="59"/>
  <c r="DM174" i="59"/>
  <c r="DO105" i="59"/>
  <c r="DI116" i="59"/>
  <c r="DO129" i="59"/>
  <c r="DK200" i="59"/>
  <c r="DM185" i="59"/>
  <c r="DL152" i="59"/>
  <c r="DJ152" i="59"/>
  <c r="DH14" i="59"/>
  <c r="DL96" i="59"/>
  <c r="DJ173" i="59"/>
  <c r="DF123" i="59"/>
  <c r="DJ12" i="59"/>
  <c r="DN27" i="59"/>
  <c r="DG168" i="59"/>
  <c r="DM145" i="59"/>
  <c r="DP93" i="59"/>
  <c r="DM117" i="59"/>
  <c r="DG124" i="59"/>
  <c r="DK214" i="59"/>
  <c r="DK187" i="59"/>
  <c r="DQ98" i="59"/>
  <c r="DQ96" i="59"/>
  <c r="DK149" i="59"/>
  <c r="DM201" i="59"/>
  <c r="DQ164" i="59"/>
  <c r="DI111" i="59"/>
  <c r="DM208" i="59"/>
  <c r="DN156" i="59"/>
  <c r="DL159" i="59"/>
  <c r="DJ111" i="59"/>
  <c r="DJ82" i="59"/>
  <c r="DJ41" i="59"/>
  <c r="DH153" i="59"/>
  <c r="DF81" i="59"/>
  <c r="DO164" i="59"/>
  <c r="DG211" i="59"/>
  <c r="DG147" i="59"/>
  <c r="DI114" i="59"/>
  <c r="DQ131" i="59"/>
  <c r="DH190" i="59"/>
  <c r="DG105" i="59"/>
  <c r="DP65" i="59"/>
  <c r="DO101" i="59"/>
  <c r="DM155" i="59"/>
  <c r="DG176" i="59"/>
  <c r="DJ16" i="59"/>
  <c r="DG200" i="59"/>
  <c r="DL36" i="59"/>
  <c r="DF12" i="59"/>
  <c r="DP235" i="59"/>
  <c r="DO183" i="59"/>
  <c r="DO169" i="59"/>
  <c r="DG121" i="59"/>
  <c r="DK168" i="59"/>
  <c r="DI126" i="59"/>
  <c r="DG220" i="59"/>
  <c r="DK174" i="59"/>
  <c r="DG108" i="59"/>
  <c r="DI214" i="59"/>
  <c r="DG151" i="59"/>
  <c r="DK105" i="59"/>
  <c r="DQ136" i="59"/>
  <c r="DP99" i="59"/>
  <c r="DH213" i="59"/>
  <c r="DO230" i="59"/>
  <c r="DP233" i="59"/>
  <c r="DM237" i="59"/>
  <c r="DP176" i="59"/>
  <c r="DH183" i="59"/>
  <c r="DH211" i="59"/>
  <c r="DN227" i="59"/>
  <c r="DK137" i="59"/>
  <c r="DO174" i="59"/>
  <c r="DG178" i="59"/>
  <c r="DG110" i="59"/>
  <c r="DM120" i="59"/>
  <c r="DI98" i="59"/>
  <c r="DK146" i="59"/>
  <c r="DH18" i="59"/>
  <c r="DJ201" i="59"/>
  <c r="DO232" i="59"/>
  <c r="DN226" i="59"/>
  <c r="DL208" i="59"/>
  <c r="DK232" i="59"/>
  <c r="DH224" i="59"/>
  <c r="DK226" i="59"/>
  <c r="DK225" i="59"/>
  <c r="DJ178" i="59"/>
  <c r="DJ15" i="59"/>
  <c r="DL35" i="59"/>
  <c r="DP180" i="59"/>
  <c r="DH206" i="59"/>
  <c r="DJ215" i="59"/>
  <c r="DP234" i="59"/>
  <c r="DM220" i="59"/>
  <c r="DN209" i="59"/>
  <c r="DJ226" i="59"/>
  <c r="DH134" i="59"/>
  <c r="DO126" i="59"/>
  <c r="DO214" i="59"/>
  <c r="DG158" i="59"/>
  <c r="DQ126" i="59"/>
  <c r="DO116" i="59"/>
  <c r="DF17" i="59"/>
  <c r="DN194" i="59"/>
  <c r="DF237" i="59"/>
  <c r="DN200" i="59"/>
  <c r="DO222" i="59"/>
  <c r="DJ234" i="59"/>
  <c r="DL210" i="59"/>
  <c r="DN191" i="59"/>
  <c r="DO223" i="59"/>
  <c r="DF207" i="59"/>
  <c r="DN206" i="59"/>
  <c r="DJ186" i="59"/>
  <c r="DN180" i="59"/>
  <c r="DN199" i="59"/>
  <c r="DH115" i="59"/>
  <c r="DG201" i="59"/>
  <c r="DM115" i="59"/>
  <c r="DQ163" i="59"/>
  <c r="DQ97" i="59"/>
  <c r="DM144" i="59"/>
  <c r="DQ114" i="59"/>
  <c r="DK140" i="59"/>
  <c r="DK124" i="59"/>
  <c r="DM156" i="59"/>
  <c r="DL142" i="59"/>
  <c r="DH160" i="59"/>
  <c r="DN119" i="59"/>
  <c r="DF91" i="59"/>
  <c r="DN81" i="59"/>
  <c r="DF111" i="59"/>
  <c r="DL172" i="59"/>
  <c r="DM106" i="59"/>
  <c r="DG175" i="59"/>
  <c r="DG111" i="59"/>
  <c r="DK136" i="59"/>
  <c r="DQ161" i="59"/>
  <c r="DL18" i="59"/>
  <c r="DL193" i="59"/>
  <c r="DJ203" i="59"/>
  <c r="DH220" i="59"/>
  <c r="DN218" i="59"/>
  <c r="DI226" i="59"/>
  <c r="DJ189" i="59"/>
  <c r="DN183" i="59"/>
  <c r="DI221" i="59"/>
  <c r="DH111" i="59"/>
  <c r="DK204" i="59"/>
  <c r="DM168" i="59"/>
  <c r="DO170" i="59"/>
  <c r="DI172" i="59"/>
  <c r="DI132" i="59"/>
  <c r="DK199" i="59"/>
  <c r="DO127" i="59"/>
  <c r="DJ124" i="59"/>
  <c r="DJ130" i="59"/>
  <c r="DP118" i="59"/>
  <c r="DP68" i="59"/>
  <c r="DN111" i="59"/>
  <c r="DN164" i="59"/>
  <c r="DO163" i="59"/>
  <c r="DO99" i="59"/>
  <c r="DM166" i="59"/>
  <c r="DG187" i="59"/>
  <c r="DG123" i="59"/>
  <c r="DM134" i="59"/>
  <c r="DJ37" i="59"/>
  <c r="DQ235" i="59"/>
  <c r="DL205" i="59"/>
  <c r="DF219" i="59"/>
  <c r="DK231" i="59"/>
  <c r="DK228" i="59"/>
  <c r="DF205" i="59"/>
  <c r="DJ223" i="59"/>
  <c r="DQ220" i="59"/>
  <c r="DJ143" i="59"/>
  <c r="DN231" i="59"/>
  <c r="DN192" i="59"/>
  <c r="DI215" i="59"/>
  <c r="DN222" i="59"/>
  <c r="DH217" i="59"/>
  <c r="DI216" i="59"/>
  <c r="DH161" i="59"/>
  <c r="DL236" i="59"/>
  <c r="DH209" i="59"/>
  <c r="DJ238" i="59"/>
  <c r="DL195" i="59"/>
  <c r="DH238" i="59"/>
  <c r="DK230" i="59"/>
  <c r="DO225" i="59"/>
  <c r="DF157" i="59"/>
  <c r="DF54" i="59"/>
  <c r="DJ70" i="59"/>
  <c r="DJ20" i="59"/>
  <c r="DJ46" i="59"/>
  <c r="DH104" i="59"/>
  <c r="DP114" i="59"/>
  <c r="DF74" i="59"/>
  <c r="DN13" i="59"/>
  <c r="DP101" i="59"/>
  <c r="DH126" i="59"/>
  <c r="DP75" i="59"/>
  <c r="DP84" i="59"/>
  <c r="DF39" i="59"/>
  <c r="DH92" i="59"/>
  <c r="DH59" i="59"/>
  <c r="DP96" i="59"/>
  <c r="DP168" i="59"/>
  <c r="DL60" i="59"/>
  <c r="DL103" i="59"/>
  <c r="DL20" i="59"/>
  <c r="DJ148" i="59"/>
  <c r="DH45" i="59"/>
  <c r="DN172" i="59"/>
  <c r="DJ26" i="59"/>
  <c r="DH73" i="59"/>
  <c r="DL158" i="59"/>
  <c r="DH232" i="59"/>
  <c r="DH207" i="59"/>
  <c r="DQ232" i="59"/>
  <c r="DF196" i="59"/>
  <c r="DG219" i="59"/>
  <c r="DP208" i="59"/>
  <c r="DL194" i="59"/>
  <c r="DM225" i="59"/>
  <c r="DJ142" i="59"/>
  <c r="DH25" i="59"/>
  <c r="DJ64" i="59"/>
  <c r="DN80" i="59"/>
  <c r="DH31" i="59"/>
  <c r="DN92" i="59"/>
  <c r="DL165" i="59"/>
  <c r="DH49" i="59"/>
  <c r="DP57" i="59"/>
  <c r="DF42" i="59"/>
  <c r="DN170" i="59"/>
  <c r="DJ48" i="59"/>
  <c r="DJ13" i="59"/>
  <c r="DJ103" i="59"/>
  <c r="DF102" i="59"/>
  <c r="DF49" i="59"/>
  <c r="DF64" i="59"/>
  <c r="DF83" i="59"/>
  <c r="DF68" i="59"/>
  <c r="DL94" i="59"/>
  <c r="DL32" i="59"/>
  <c r="DN34" i="59"/>
  <c r="DN41" i="59"/>
  <c r="DF119" i="59"/>
  <c r="DJ30" i="59"/>
  <c r="DF125" i="59"/>
  <c r="DP169" i="59"/>
  <c r="DN214" i="59"/>
  <c r="DK211" i="59"/>
  <c r="DI105" i="59"/>
  <c r="DF107" i="59"/>
  <c r="DP204" i="59"/>
  <c r="DL189" i="59"/>
  <c r="DL217" i="59"/>
  <c r="DP215" i="59"/>
  <c r="DH191" i="59"/>
  <c r="DP184" i="59"/>
  <c r="DQ233" i="59"/>
  <c r="DQ106" i="59"/>
  <c r="DG100" i="59"/>
  <c r="DO186" i="59"/>
  <c r="DQ147" i="59"/>
  <c r="DI147" i="59"/>
  <c r="DQ148" i="59"/>
  <c r="DO161" i="59"/>
  <c r="DM118" i="59"/>
  <c r="DO205" i="59"/>
  <c r="DK127" i="59"/>
  <c r="DF173" i="59"/>
  <c r="DH152" i="59"/>
  <c r="DJ105" i="59"/>
  <c r="DH66" i="59"/>
  <c r="DN102" i="59"/>
  <c r="DJ160" i="59"/>
  <c r="DJ132" i="59"/>
  <c r="DK107" i="59"/>
  <c r="DQ101" i="59"/>
  <c r="DQ214" i="59"/>
  <c r="DG159" i="59"/>
  <c r="DM198" i="59"/>
  <c r="DK181" i="59"/>
  <c r="DK210" i="59"/>
  <c r="DH27" i="59"/>
  <c r="DP218" i="59"/>
  <c r="DL212" i="59"/>
  <c r="DN217" i="59"/>
  <c r="DF188" i="59"/>
  <c r="DI238" i="59"/>
  <c r="DH195" i="59"/>
  <c r="DK215" i="59"/>
  <c r="DF227" i="59"/>
  <c r="DP112" i="59"/>
  <c r="DK186" i="59"/>
  <c r="DQ194" i="59"/>
  <c r="DK202" i="59"/>
  <c r="DI199" i="59"/>
  <c r="DK142" i="59"/>
  <c r="DO191" i="59"/>
  <c r="DF175" i="59"/>
  <c r="DF113" i="59"/>
  <c r="DF147" i="59"/>
  <c r="DP61" i="59"/>
  <c r="DN73" i="59"/>
  <c r="DJ175" i="59"/>
  <c r="DP127" i="59"/>
  <c r="DK207" i="59"/>
  <c r="DI174" i="59"/>
  <c r="DG171" i="59"/>
  <c r="DG107" i="59"/>
  <c r="DQ134" i="59"/>
  <c r="DM146" i="59"/>
  <c r="DO148" i="59"/>
  <c r="DJ93" i="59"/>
  <c r="DO235" i="59"/>
  <c r="DM226" i="59"/>
  <c r="DN189" i="59"/>
  <c r="DN203" i="59"/>
  <c r="DK216" i="59"/>
  <c r="DH214" i="59"/>
  <c r="DN236" i="59"/>
  <c r="DG221" i="59"/>
  <c r="DF105" i="59"/>
  <c r="DJ180" i="59"/>
  <c r="DN204" i="59"/>
  <c r="DF191" i="59"/>
  <c r="DP226" i="59"/>
  <c r="DK220" i="59"/>
  <c r="DH210" i="59"/>
  <c r="DP166" i="59"/>
  <c r="DL188" i="59"/>
  <c r="DJ212" i="59"/>
  <c r="DP236" i="59"/>
  <c r="DP231" i="59"/>
  <c r="DP188" i="59"/>
  <c r="DP205" i="59"/>
  <c r="DI227" i="59"/>
  <c r="DP83" i="59"/>
  <c r="DH62" i="59"/>
  <c r="DL52" i="59"/>
  <c r="DF43" i="59"/>
  <c r="DL91" i="59"/>
  <c r="DL77" i="59"/>
  <c r="DF127" i="59"/>
  <c r="DN24" i="59"/>
  <c r="DF58" i="59"/>
  <c r="DL85" i="59"/>
  <c r="DP126" i="59"/>
  <c r="DL55" i="59"/>
  <c r="DJ69" i="59"/>
  <c r="DF31" i="59"/>
  <c r="DJ71" i="59"/>
  <c r="DP77" i="59"/>
  <c r="DJ79" i="59"/>
  <c r="DH39" i="59"/>
  <c r="DJ92" i="59"/>
  <c r="DJ61" i="59"/>
  <c r="DL23" i="59"/>
  <c r="DP34" i="59"/>
  <c r="DP106" i="59"/>
  <c r="DF174" i="59"/>
  <c r="DP63" i="59"/>
  <c r="DL141" i="59"/>
  <c r="DN158" i="59"/>
  <c r="DF201" i="59"/>
  <c r="DP131" i="59"/>
  <c r="DF213" i="59"/>
  <c r="DK237" i="59"/>
  <c r="DL207" i="59"/>
  <c r="DK221" i="59"/>
  <c r="DJ213" i="59"/>
  <c r="DF229" i="59"/>
  <c r="DF126" i="59"/>
  <c r="DN23" i="59"/>
  <c r="DH97" i="59"/>
  <c r="DF71" i="59"/>
  <c r="DP88" i="59"/>
  <c r="DF104" i="59"/>
  <c r="DF30" i="59"/>
  <c r="DP150" i="59"/>
  <c r="DH26" i="59"/>
  <c r="DF79" i="59"/>
  <c r="DH82" i="59"/>
  <c r="DN124" i="59"/>
  <c r="DP94" i="59"/>
  <c r="DL43" i="59"/>
  <c r="DJ95" i="59"/>
  <c r="DJ88" i="59"/>
  <c r="DL48" i="59"/>
  <c r="DJ47" i="59"/>
  <c r="DP92" i="59"/>
  <c r="DP51" i="59"/>
  <c r="DF101" i="59"/>
  <c r="DP81" i="59"/>
  <c r="DF69" i="59"/>
  <c r="DL113" i="59"/>
  <c r="DJ121" i="59"/>
  <c r="DJ98" i="59"/>
  <c r="DJ154" i="59"/>
  <c r="DH109" i="59"/>
  <c r="DP35" i="59"/>
  <c r="DQ116" i="59"/>
  <c r="DG202" i="59"/>
  <c r="DG134" i="59"/>
  <c r="DF33" i="59"/>
  <c r="DH16" i="59"/>
  <c r="DF186" i="59"/>
  <c r="DL211" i="59"/>
  <c r="DQ236" i="59"/>
  <c r="DM223" i="59"/>
  <c r="DL204" i="59"/>
  <c r="DH226" i="59"/>
  <c r="DF217" i="59"/>
  <c r="DP198" i="59"/>
  <c r="DJ191" i="59"/>
  <c r="DL191" i="59"/>
  <c r="DH218" i="59"/>
  <c r="DJ179" i="59"/>
  <c r="DN215" i="59"/>
  <c r="DL237" i="59"/>
  <c r="DL223" i="59"/>
  <c r="DL150" i="59"/>
  <c r="DG238" i="59"/>
  <c r="DF228" i="59"/>
  <c r="DH231" i="59"/>
  <c r="DF206" i="59"/>
  <c r="DK238" i="59"/>
  <c r="DO221" i="59"/>
  <c r="DJ227" i="59"/>
  <c r="DP18" i="59"/>
  <c r="DH65" i="59"/>
  <c r="DO224" i="59"/>
  <c r="DK227" i="59"/>
  <c r="DM221" i="59"/>
  <c r="DM238" i="59"/>
  <c r="DN213" i="59"/>
  <c r="DL203" i="59"/>
  <c r="DQ222" i="59"/>
  <c r="DH227" i="59"/>
  <c r="DO168" i="59"/>
  <c r="DG132" i="59"/>
  <c r="DO97" i="59"/>
  <c r="DO131" i="59"/>
  <c r="DQ108" i="59"/>
  <c r="DO208" i="59"/>
  <c r="DK114" i="59"/>
  <c r="DQ172" i="59"/>
  <c r="DP107" i="59"/>
  <c r="DH118" i="59"/>
  <c r="DF139" i="59"/>
  <c r="DH78" i="59"/>
  <c r="DH24" i="59"/>
  <c r="DN109" i="59"/>
  <c r="DL86" i="59"/>
  <c r="DM175" i="59"/>
  <c r="DK104" i="59"/>
  <c r="DG207" i="59"/>
  <c r="DG143" i="59"/>
  <c r="DP27" i="59"/>
  <c r="DL228" i="59"/>
  <c r="DK218" i="59"/>
  <c r="DF230" i="59"/>
  <c r="DP192" i="59"/>
  <c r="DK236" i="59"/>
  <c r="DL206" i="59"/>
  <c r="DH187" i="59"/>
  <c r="DL227" i="59"/>
  <c r="DO199" i="59"/>
  <c r="DI129" i="59"/>
  <c r="DQ162" i="59"/>
  <c r="DQ120" i="59"/>
  <c r="DM122" i="59"/>
  <c r="DQ210" i="59"/>
  <c r="DO207" i="59"/>
  <c r="DN127" i="59"/>
  <c r="DN142" i="59"/>
  <c r="DN135" i="59"/>
  <c r="DH19" i="59"/>
  <c r="DF96" i="59"/>
  <c r="DF115" i="59"/>
  <c r="DL125" i="59"/>
  <c r="DI103" i="59"/>
  <c r="DM209" i="59"/>
  <c r="DG155" i="59"/>
  <c r="DO117" i="59"/>
  <c r="DJ52" i="59"/>
  <c r="DJ188" i="59"/>
  <c r="DI237" i="59"/>
  <c r="DH182" i="59"/>
  <c r="DP212" i="59"/>
  <c r="DP228" i="59"/>
  <c r="DO218" i="59"/>
  <c r="DF176" i="59"/>
  <c r="DF200" i="59"/>
  <c r="DL163" i="59"/>
  <c r="DL180" i="59"/>
  <c r="DP213" i="59"/>
  <c r="DH189" i="59"/>
  <c r="DO231" i="59"/>
  <c r="DI233" i="59"/>
  <c r="DG230" i="59"/>
  <c r="DP139" i="59"/>
  <c r="DL199" i="59"/>
  <c r="DP222" i="59"/>
  <c r="DL187" i="59"/>
  <c r="DL219" i="59"/>
  <c r="DP199" i="59"/>
  <c r="DL230" i="59"/>
  <c r="DN198" i="59"/>
  <c r="DL13" i="59"/>
  <c r="DN84" i="59"/>
  <c r="DP62" i="59"/>
  <c r="DH43" i="59"/>
  <c r="DN69" i="59"/>
  <c r="DH80" i="59"/>
  <c r="DN138" i="59"/>
  <c r="DF56" i="59"/>
  <c r="DP45" i="59"/>
  <c r="DP30" i="59"/>
  <c r="DF148" i="59"/>
  <c r="DL21" i="59"/>
  <c r="DJ65" i="59"/>
  <c r="DP48" i="59"/>
  <c r="DP16" i="59"/>
  <c r="DL71" i="59"/>
  <c r="DP134" i="59"/>
  <c r="DN50" i="59"/>
  <c r="DJ28" i="59"/>
  <c r="DL65" i="59"/>
  <c r="DJ106" i="59"/>
  <c r="DP50" i="59"/>
  <c r="DL173" i="59"/>
  <c r="DF144" i="59"/>
  <c r="DN90" i="59"/>
  <c r="DL149" i="59"/>
  <c r="DP129" i="59"/>
  <c r="DL33" i="59"/>
  <c r="DL157" i="59"/>
  <c r="DH222" i="59"/>
  <c r="DP186" i="59"/>
  <c r="DF212" i="59"/>
  <c r="DJ190" i="59"/>
  <c r="DL222" i="59"/>
  <c r="DP219" i="59"/>
  <c r="DL118" i="59"/>
  <c r="DF82" i="59"/>
  <c r="DF67" i="59"/>
  <c r="DP17" i="59"/>
  <c r="DF66" i="59"/>
  <c r="DH63" i="59"/>
  <c r="DJ80" i="59"/>
  <c r="DN83" i="59"/>
  <c r="DH71" i="59"/>
  <c r="DL39" i="59"/>
  <c r="DH38" i="59"/>
  <c r="DJ156" i="59"/>
  <c r="DL40" i="59"/>
  <c r="DP104" i="59"/>
  <c r="DP79" i="59"/>
  <c r="DP15" i="59"/>
  <c r="DF70" i="59"/>
  <c r="DF131" i="59"/>
  <c r="DN79" i="59"/>
  <c r="DP23" i="59"/>
  <c r="DN85" i="59"/>
  <c r="DN110" i="59"/>
  <c r="DJ53" i="59"/>
  <c r="DL137" i="59"/>
  <c r="DJ163" i="59"/>
  <c r="DP70" i="59"/>
  <c r="DJ174" i="59"/>
  <c r="DJ116" i="59"/>
  <c r="DJ18" i="59"/>
  <c r="DM99" i="59"/>
  <c r="DO130" i="59"/>
  <c r="DI115" i="59"/>
  <c r="DL179" i="59"/>
  <c r="DP149" i="59"/>
  <c r="DL233" i="59"/>
  <c r="DI230" i="59"/>
  <c r="DI224" i="59"/>
  <c r="DG232" i="59"/>
  <c r="DJ228" i="59"/>
  <c r="DM227" i="59"/>
  <c r="DG169" i="59"/>
  <c r="DO196" i="59"/>
  <c r="DQ137" i="59"/>
  <c r="DM121" i="59"/>
  <c r="DM138" i="59"/>
  <c r="DK172" i="59"/>
  <c r="DK162" i="59"/>
  <c r="DL174" i="59"/>
  <c r="DF172" i="59"/>
  <c r="DN108" i="59"/>
  <c r="DP28" i="59"/>
  <c r="DJ110" i="59"/>
  <c r="DJ147" i="59"/>
  <c r="DK122" i="59"/>
  <c r="DM136" i="59"/>
  <c r="DQ201" i="59"/>
  <c r="DG191" i="59"/>
  <c r="DG127" i="59"/>
  <c r="DL16" i="59"/>
  <c r="DN93" i="59"/>
  <c r="DL232" i="59"/>
  <c r="DJ229" i="59"/>
  <c r="DP179" i="59"/>
  <c r="DH205" i="59"/>
  <c r="DJ185" i="59"/>
  <c r="DO233" i="59"/>
  <c r="DH197" i="59"/>
  <c r="DL123" i="59"/>
  <c r="DQ167" i="59"/>
  <c r="DQ157" i="59"/>
  <c r="DQ180" i="59"/>
  <c r="DM182" i="59"/>
  <c r="DI185" i="59"/>
  <c r="DK120" i="59"/>
  <c r="DI202" i="59"/>
  <c r="DJ136" i="59"/>
  <c r="DH148" i="59"/>
  <c r="DF160" i="59"/>
  <c r="DF40" i="59"/>
  <c r="DH67" i="59"/>
  <c r="DP136" i="59"/>
  <c r="DN77" i="59"/>
  <c r="DQ187" i="59"/>
  <c r="DI170" i="59"/>
  <c r="DG203" i="59"/>
  <c r="DG139" i="59"/>
  <c r="DM100" i="59"/>
  <c r="DP33" i="59"/>
  <c r="DP191" i="59"/>
  <c r="DP182" i="59"/>
  <c r="DN219" i="59"/>
  <c r="DJ217" i="59"/>
  <c r="DF226" i="59"/>
  <c r="DN229" i="59"/>
  <c r="DN211" i="59"/>
  <c r="DO227" i="59"/>
  <c r="DL200" i="59"/>
  <c r="DQ216" i="59"/>
  <c r="DJ214" i="59"/>
  <c r="DP202" i="59"/>
  <c r="DF208" i="59"/>
  <c r="DO237" i="59"/>
  <c r="DP227" i="59"/>
  <c r="DF238" i="59"/>
  <c r="DN197" i="59"/>
  <c r="DN223" i="59"/>
  <c r="DL197" i="59"/>
  <c r="DJ233" i="59"/>
  <c r="DM228" i="59"/>
  <c r="DF179" i="59"/>
  <c r="DJ140" i="59"/>
  <c r="DN49" i="59"/>
  <c r="DF13" i="59"/>
  <c r="DL46" i="59"/>
  <c r="DH100" i="59"/>
  <c r="DL95" i="59"/>
  <c r="DP71" i="59"/>
  <c r="DH102" i="59"/>
  <c r="DJ43" i="59"/>
  <c r="DN66" i="59"/>
  <c r="DP53" i="59"/>
  <c r="DH21" i="59"/>
  <c r="DF95" i="59"/>
  <c r="DF77" i="59"/>
  <c r="DL63" i="59"/>
  <c r="DL49" i="59"/>
  <c r="DF72" i="59"/>
  <c r="DP140" i="59"/>
  <c r="DJ39" i="59"/>
  <c r="DJ25" i="59"/>
  <c r="DH69" i="59"/>
  <c r="DP130" i="59"/>
  <c r="DJ32" i="59"/>
  <c r="DN117" i="59"/>
  <c r="DJ177" i="59"/>
  <c r="DH88" i="59"/>
  <c r="DP170" i="59"/>
  <c r="DF142" i="59"/>
  <c r="DJ34" i="59"/>
  <c r="DP195" i="59"/>
  <c r="DF222" i="59"/>
  <c r="DJ195" i="59"/>
  <c r="DF221" i="59"/>
  <c r="DJ197" i="59"/>
  <c r="DO217" i="59"/>
  <c r="DI231" i="59"/>
  <c r="DN174" i="59"/>
  <c r="DH91" i="59"/>
  <c r="DN21" i="59"/>
  <c r="DN75" i="59"/>
  <c r="DF76" i="59"/>
  <c r="DP78" i="59"/>
  <c r="DF103" i="59"/>
  <c r="DH68" i="59"/>
  <c r="DN104" i="59"/>
  <c r="DP19" i="59"/>
  <c r="DP29" i="59"/>
  <c r="DF41" i="59"/>
  <c r="DN101" i="59"/>
  <c r="DP91" i="59"/>
  <c r="DJ50" i="59"/>
  <c r="DN59" i="59"/>
  <c r="DL14" i="59"/>
  <c r="DN166" i="59"/>
  <c r="DP21" i="59"/>
  <c r="DL61" i="59"/>
  <c r="DH64" i="59"/>
  <c r="DL167" i="59"/>
  <c r="DJ45" i="59"/>
  <c r="DH114" i="59"/>
  <c r="DJ14" i="59"/>
  <c r="DF80" i="59"/>
  <c r="DH124" i="59"/>
  <c r="DF15" i="59"/>
  <c r="DI178" i="59"/>
  <c r="DK133" i="59"/>
  <c r="DG170" i="59"/>
  <c r="DG102" i="59"/>
  <c r="DQ175" i="59"/>
  <c r="DQ117" i="59"/>
  <c r="DI96" i="59"/>
  <c r="DO198" i="59"/>
  <c r="DF34" i="59"/>
  <c r="DJ209" i="59"/>
  <c r="DF194" i="59"/>
  <c r="DQ219" i="59"/>
  <c r="DJ224" i="59"/>
  <c r="DF195" i="59"/>
  <c r="DM219" i="59"/>
  <c r="DJ207" i="59"/>
  <c r="DH221" i="59"/>
  <c r="DJ127" i="59"/>
  <c r="DM217" i="59"/>
  <c r="DF231" i="59"/>
  <c r="DH202" i="59"/>
  <c r="DQ215" i="59"/>
  <c r="DF223" i="59"/>
  <c r="DH199" i="59"/>
  <c r="DG227" i="59"/>
  <c r="DK219" i="59"/>
  <c r="DP185" i="59"/>
  <c r="DI219" i="59"/>
  <c r="DN184" i="59"/>
  <c r="DL221" i="59"/>
  <c r="DF190" i="59"/>
  <c r="DP200" i="59"/>
  <c r="DP137" i="59"/>
  <c r="DL92" i="59"/>
  <c r="DL78" i="59"/>
  <c r="DP47" i="59"/>
  <c r="DL101" i="59"/>
  <c r="DG186" i="59"/>
  <c r="DL27" i="59"/>
  <c r="DF224" i="59"/>
  <c r="DH185" i="59"/>
  <c r="DJ210" i="59"/>
  <c r="DG228" i="59"/>
  <c r="DF214" i="59"/>
  <c r="DF232" i="59"/>
  <c r="DQ224" i="59"/>
  <c r="DL225" i="59"/>
  <c r="DN185" i="59"/>
  <c r="DG237" i="59"/>
  <c r="DH186" i="59"/>
  <c r="DN173" i="59"/>
  <c r="DN25" i="59"/>
  <c r="DH40" i="59"/>
  <c r="DN29" i="59"/>
  <c r="DF19" i="59"/>
  <c r="DP115" i="59"/>
  <c r="DM177" i="59"/>
  <c r="DG214" i="59"/>
  <c r="DG150" i="59"/>
  <c r="DO160" i="59"/>
  <c r="DQ139" i="59"/>
  <c r="DI102" i="59"/>
  <c r="DJ17" i="59"/>
  <c r="DF182" i="59"/>
  <c r="DK224" i="59"/>
  <c r="DG215" i="59"/>
  <c r="DN181" i="59"/>
  <c r="DN216" i="59"/>
  <c r="DF187" i="59"/>
  <c r="DJ181" i="59"/>
  <c r="DH225" i="59"/>
  <c r="DN205" i="59"/>
  <c r="DP216" i="59"/>
  <c r="DF233" i="59"/>
  <c r="DQ221" i="59"/>
  <c r="DM233" i="59"/>
  <c r="DN196" i="59"/>
  <c r="DN186" i="59"/>
  <c r="DN112" i="59"/>
  <c r="DH223" i="59"/>
  <c r="DP187" i="59"/>
  <c r="DH184" i="59"/>
  <c r="DH208" i="59"/>
  <c r="DI222" i="59"/>
  <c r="DL182" i="59"/>
  <c r="DP225" i="59"/>
  <c r="DH150" i="59"/>
  <c r="DK110" i="59"/>
  <c r="DO213" i="59"/>
  <c r="DM103" i="59"/>
  <c r="DK170" i="59"/>
  <c r="DQ121" i="59"/>
  <c r="DO138" i="59"/>
  <c r="DK158" i="59"/>
  <c r="DM176" i="59"/>
  <c r="DO144" i="59"/>
  <c r="DN149" i="59"/>
  <c r="DP160" i="59"/>
  <c r="DP121" i="59"/>
  <c r="DL99" i="59"/>
  <c r="DP89" i="59"/>
  <c r="DP132" i="59"/>
  <c r="DP151" i="59"/>
  <c r="DL93" i="59"/>
  <c r="DG128" i="59"/>
  <c r="DG196" i="59"/>
  <c r="DI167" i="59"/>
  <c r="DQ145" i="59"/>
  <c r="DQ168" i="59"/>
  <c r="DI136" i="59"/>
  <c r="DQ144" i="59"/>
  <c r="DM179" i="59"/>
  <c r="DL128" i="59"/>
  <c r="DF156" i="59"/>
  <c r="DH156" i="59"/>
  <c r="DL89" i="59"/>
  <c r="DL53" i="59"/>
  <c r="DL129" i="59"/>
  <c r="DH147" i="59"/>
  <c r="DH235" i="59"/>
  <c r="DO155" i="59"/>
  <c r="DM181" i="59"/>
  <c r="DG104" i="59"/>
  <c r="DH61" i="59"/>
  <c r="DH94" i="59"/>
  <c r="DF61" i="59"/>
  <c r="DN67" i="59"/>
  <c r="DP54" i="59"/>
  <c r="DH85" i="59"/>
  <c r="DJ21" i="59"/>
  <c r="DL19" i="59"/>
  <c r="DF62" i="59"/>
  <c r="DF121" i="59"/>
  <c r="DN52" i="59"/>
  <c r="DP31" i="59"/>
  <c r="DH57" i="59"/>
  <c r="DN134" i="59"/>
  <c r="DN31" i="59"/>
  <c r="DH164" i="59"/>
  <c r="DL120" i="59"/>
  <c r="DJ97" i="59"/>
  <c r="DN157" i="59"/>
  <c r="DF138" i="59"/>
  <c r="DH52" i="59"/>
  <c r="DN91" i="59"/>
  <c r="DL67" i="59"/>
  <c r="DP64" i="59"/>
  <c r="DH60" i="59"/>
  <c r="DN55" i="59"/>
  <c r="DH20" i="59"/>
  <c r="DP146" i="59"/>
  <c r="DH70" i="59"/>
  <c r="DL57" i="59"/>
  <c r="DN22" i="59"/>
  <c r="DJ114" i="59"/>
  <c r="DH28" i="59"/>
  <c r="DH76" i="59"/>
  <c r="DF97" i="59"/>
  <c r="DJ77" i="59"/>
  <c r="DL38" i="59"/>
  <c r="DL106" i="59"/>
  <c r="DF78" i="59"/>
  <c r="DH53" i="59"/>
  <c r="DJ100" i="59"/>
  <c r="DJ78" i="59"/>
  <c r="DL98" i="59"/>
  <c r="DM187" i="59"/>
  <c r="DO135" i="59"/>
  <c r="DP124" i="59"/>
  <c r="DN45" i="59"/>
  <c r="DO200" i="59"/>
  <c r="DL124" i="59"/>
  <c r="DM199" i="59"/>
  <c r="DJ131" i="59"/>
  <c r="DL44" i="59"/>
  <c r="DI97" i="59"/>
  <c r="DO150" i="59"/>
  <c r="DN146" i="59"/>
  <c r="DH89" i="59"/>
  <c r="DQ155" i="59"/>
  <c r="DQ184" i="59"/>
  <c r="DO104" i="59"/>
  <c r="DI165" i="59"/>
  <c r="DQ110" i="59"/>
  <c r="DK116" i="59"/>
  <c r="DI205" i="59"/>
  <c r="DK117" i="59"/>
  <c r="DO173" i="59"/>
  <c r="DL130" i="59"/>
  <c r="DP152" i="59"/>
  <c r="DF136" i="59"/>
  <c r="DF24" i="59"/>
  <c r="DN96" i="59"/>
  <c r="DH158" i="59"/>
  <c r="DP138" i="59"/>
  <c r="DN17" i="59"/>
  <c r="DG141" i="59"/>
  <c r="DI141" i="59"/>
  <c r="DK129" i="59"/>
  <c r="DP135" i="59"/>
  <c r="DL66" i="59"/>
  <c r="DM153" i="59"/>
  <c r="DP85" i="59"/>
  <c r="DH173" i="59"/>
  <c r="DL25" i="59"/>
  <c r="DL42" i="59"/>
  <c r="DN140" i="59"/>
  <c r="DL231" i="59"/>
  <c r="DM197" i="59"/>
  <c r="DG212" i="59"/>
  <c r="DI211" i="59"/>
  <c r="DO172" i="59"/>
  <c r="DO182" i="59"/>
  <c r="DO152" i="59"/>
  <c r="DO107" i="59"/>
  <c r="DM139" i="59"/>
  <c r="DQ196" i="59"/>
  <c r="DH131" i="59"/>
  <c r="DH141" i="59"/>
  <c r="DH162" i="59"/>
  <c r="DP102" i="59"/>
  <c r="DP155" i="59"/>
  <c r="DI127" i="59"/>
  <c r="DL151" i="59"/>
  <c r="DP42" i="59"/>
  <c r="DF165" i="59"/>
  <c r="DN161" i="59"/>
  <c r="DI203" i="59"/>
  <c r="DK153" i="59"/>
  <c r="DM203" i="59"/>
  <c r="DG181" i="59"/>
  <c r="DQ189" i="59"/>
  <c r="DQ118" i="59"/>
  <c r="DM107" i="59"/>
  <c r="DN120" i="59"/>
  <c r="DN141" i="59"/>
  <c r="DL119" i="59"/>
  <c r="DI184" i="59"/>
  <c r="DF118" i="59"/>
  <c r="DP52" i="59"/>
  <c r="DP174" i="59"/>
  <c r="DJ126" i="59"/>
  <c r="DK198" i="59"/>
  <c r="DM205" i="59"/>
  <c r="DL161" i="59"/>
  <c r="DQ169" i="59"/>
  <c r="DQ200" i="59"/>
  <c r="DI176" i="59"/>
  <c r="DI138" i="59"/>
  <c r="DO111" i="59"/>
  <c r="DJ56" i="59"/>
  <c r="DP154" i="59"/>
  <c r="DF20" i="59"/>
  <c r="DL171" i="59"/>
  <c r="DM127" i="59"/>
  <c r="DL121" i="59"/>
  <c r="DL79" i="59"/>
  <c r="DN168" i="59"/>
  <c r="DP178" i="59"/>
  <c r="DQ123" i="59"/>
  <c r="DI143" i="59"/>
  <c r="DI109" i="59"/>
  <c r="DO140" i="59"/>
  <c r="DH157" i="59"/>
  <c r="DI177" i="59"/>
  <c r="DM112" i="59"/>
  <c r="DQ128" i="59"/>
  <c r="DI113" i="59"/>
  <c r="DN137" i="59"/>
  <c r="DF155" i="59"/>
  <c r="DL132" i="59"/>
  <c r="DL100" i="59"/>
  <c r="DH13" i="59"/>
  <c r="DP116" i="59"/>
  <c r="DJ107" i="59"/>
  <c r="DH93" i="59"/>
  <c r="DG149" i="59"/>
  <c r="DQ174" i="59"/>
  <c r="DK148" i="59"/>
  <c r="DF108" i="59"/>
  <c r="DH48" i="59"/>
  <c r="DQ199" i="59"/>
  <c r="DN132" i="59"/>
  <c r="DP59" i="59"/>
  <c r="DJ161" i="59"/>
  <c r="DI148" i="59"/>
  <c r="DL70" i="59"/>
  <c r="DK118" i="59"/>
  <c r="DF163" i="59"/>
  <c r="DF11" i="59"/>
  <c r="DQ135" i="59"/>
  <c r="DH174" i="59"/>
  <c r="DH46" i="59"/>
  <c r="DJ167" i="59"/>
  <c r="DH135" i="59"/>
  <c r="DO188" i="59"/>
  <c r="DQ115" i="59"/>
  <c r="DM207" i="59"/>
  <c r="DL107" i="59"/>
  <c r="DI188" i="59"/>
  <c r="DQ119" i="59"/>
  <c r="DM191" i="59"/>
  <c r="DK173" i="59"/>
  <c r="DF114" i="59"/>
  <c r="DN165" i="59"/>
  <c r="DQ104" i="59"/>
  <c r="DF162" i="59"/>
  <c r="DP109" i="59"/>
  <c r="DM164" i="59"/>
  <c r="DJ74" i="59"/>
  <c r="DL11" i="59"/>
  <c r="DG154" i="59"/>
  <c r="DO194" i="59"/>
  <c r="DP72" i="59"/>
  <c r="DJ202" i="59"/>
  <c r="DI218" i="59"/>
  <c r="DK217" i="59"/>
  <c r="DQ225" i="59"/>
  <c r="DF192" i="59"/>
  <c r="DP230" i="59"/>
  <c r="DN232" i="59"/>
  <c r="DL164" i="59"/>
  <c r="DM222" i="59"/>
  <c r="DH236" i="59"/>
  <c r="DG218" i="59"/>
  <c r="DH154" i="59"/>
  <c r="DF60" i="59"/>
  <c r="DL90" i="59"/>
  <c r="DJ85" i="59"/>
  <c r="DH81" i="59"/>
  <c r="DH56" i="59"/>
  <c r="DI120" i="59"/>
  <c r="DG198" i="59"/>
  <c r="DG130" i="59"/>
  <c r="DL15" i="59"/>
  <c r="DJ193" i="59"/>
  <c r="DP238" i="59"/>
  <c r="DI236" i="59"/>
  <c r="DL226" i="59"/>
  <c r="DG216" i="59"/>
  <c r="DO226" i="59"/>
  <c r="DL190" i="59"/>
  <c r="DL181" i="59"/>
  <c r="DP142" i="59"/>
  <c r="DN179" i="59"/>
  <c r="DF216" i="59"/>
  <c r="DF189" i="59"/>
  <c r="DM231" i="59"/>
  <c r="DH180" i="59"/>
  <c r="DL209" i="59"/>
  <c r="DF198" i="59"/>
  <c r="DP123" i="59"/>
  <c r="DN228" i="59"/>
  <c r="DH200" i="59"/>
  <c r="DJ220" i="59"/>
  <c r="DH230" i="59"/>
  <c r="DM230" i="59"/>
  <c r="DJ206" i="59"/>
  <c r="DP221" i="59"/>
  <c r="DG125" i="59"/>
  <c r="DK208" i="59"/>
  <c r="DK135" i="59"/>
  <c r="DI207" i="59"/>
  <c r="DM96" i="59"/>
  <c r="DQ206" i="59"/>
  <c r="DM128" i="59"/>
  <c r="DI201" i="59"/>
  <c r="DO147" i="59"/>
  <c r="DM171" i="59"/>
  <c r="DP159" i="59"/>
  <c r="DN171" i="59"/>
  <c r="DJ108" i="59"/>
  <c r="DH103" i="59"/>
  <c r="DJ49" i="59"/>
  <c r="DL140" i="59"/>
  <c r="DL29" i="59"/>
  <c r="DJ27" i="59"/>
  <c r="DI181" i="59"/>
  <c r="DG101" i="59"/>
  <c r="DO100" i="59"/>
  <c r="DI193" i="59"/>
  <c r="DM133" i="59"/>
  <c r="DK141" i="59"/>
  <c r="DK192" i="59"/>
  <c r="DO154" i="59"/>
  <c r="DO106" i="59"/>
  <c r="DF170" i="59"/>
  <c r="DL110" i="59"/>
  <c r="DH178" i="59"/>
  <c r="DH72" i="59"/>
  <c r="DF65" i="59"/>
  <c r="DP144" i="59"/>
  <c r="DN155" i="59"/>
  <c r="DN35" i="59"/>
  <c r="DG136" i="59"/>
  <c r="DN44" i="59"/>
  <c r="DL102" i="59"/>
  <c r="DF55" i="59"/>
  <c r="DJ68" i="59"/>
  <c r="DL83" i="59"/>
  <c r="DP86" i="59"/>
  <c r="DH90" i="59"/>
  <c r="DJ63" i="59"/>
  <c r="DN46" i="59"/>
  <c r="DF159" i="59"/>
  <c r="DN47" i="59"/>
  <c r="DJ75" i="59"/>
  <c r="DL28" i="59"/>
  <c r="DP156" i="59"/>
  <c r="DL47" i="59"/>
  <c r="DL166" i="59"/>
  <c r="DH44" i="59"/>
  <c r="DJ19" i="59"/>
  <c r="DL115" i="59"/>
  <c r="DL176" i="59"/>
  <c r="DN56" i="59"/>
  <c r="DL31" i="59"/>
  <c r="DF59" i="59"/>
  <c r="DP60" i="59"/>
  <c r="DL51" i="59"/>
  <c r="DL82" i="59"/>
  <c r="DJ23" i="59"/>
  <c r="DP97" i="59"/>
  <c r="DP82" i="59"/>
  <c r="DH47" i="59"/>
  <c r="DJ67" i="59"/>
  <c r="DN95" i="59"/>
  <c r="DF45" i="59"/>
  <c r="DN43" i="59"/>
  <c r="DN28" i="59"/>
  <c r="DF29" i="59"/>
  <c r="DH105" i="59"/>
  <c r="DJ60" i="59"/>
  <c r="DJ24" i="59"/>
  <c r="DN97" i="59"/>
  <c r="DP161" i="59"/>
  <c r="DF44" i="59"/>
  <c r="DQ176" i="59"/>
  <c r="DL148" i="59"/>
  <c r="DJ101" i="59"/>
  <c r="DM188" i="59"/>
  <c r="DO146" i="59"/>
  <c r="DI213" i="59"/>
  <c r="DO159" i="59"/>
  <c r="DI179" i="59"/>
  <c r="DF153" i="59"/>
  <c r="DJ31" i="59"/>
  <c r="DK191" i="59"/>
  <c r="DK139" i="59"/>
  <c r="DH172" i="59"/>
  <c r="DP103" i="59"/>
  <c r="DI173" i="59"/>
  <c r="DK109" i="59"/>
  <c r="DI142" i="59"/>
  <c r="DQ178" i="59"/>
  <c r="DM178" i="59"/>
  <c r="DO114" i="59"/>
  <c r="DH138" i="59"/>
  <c r="DJ149" i="59"/>
  <c r="DL156" i="59"/>
  <c r="DL64" i="59"/>
  <c r="DJ22" i="59"/>
  <c r="DH108" i="59"/>
  <c r="DJ72" i="59"/>
  <c r="DH33" i="59"/>
  <c r="DM140" i="59"/>
  <c r="DH177" i="59"/>
  <c r="DH125" i="59"/>
  <c r="DF169" i="59"/>
  <c r="DO203" i="59"/>
  <c r="DK128" i="59"/>
  <c r="DN82" i="59"/>
  <c r="DL143" i="59"/>
  <c r="DF88" i="59"/>
  <c r="DH145" i="59"/>
  <c r="DJ170" i="59"/>
  <c r="DH201" i="59"/>
  <c r="DI208" i="59"/>
  <c r="DG117" i="59"/>
  <c r="DK178" i="59"/>
  <c r="DO145" i="59"/>
  <c r="DQ125" i="59"/>
  <c r="DI191" i="59"/>
  <c r="DK130" i="59"/>
  <c r="DI134" i="59"/>
  <c r="DK143" i="59"/>
  <c r="DK195" i="59"/>
  <c r="DJ150" i="59"/>
  <c r="DF146" i="59"/>
  <c r="DF73" i="59"/>
  <c r="DH75" i="59"/>
  <c r="DH159" i="59"/>
  <c r="DO108" i="59"/>
  <c r="DK147" i="59"/>
  <c r="DJ159" i="59"/>
  <c r="DF100" i="59"/>
  <c r="DF135" i="59"/>
  <c r="DJ141" i="59"/>
  <c r="DQ171" i="59"/>
  <c r="DO180" i="59"/>
  <c r="DI206" i="59"/>
  <c r="DQ107" i="59"/>
  <c r="DH171" i="59"/>
  <c r="DK159" i="59"/>
  <c r="DI156" i="59"/>
  <c r="DI123" i="59"/>
  <c r="DM211" i="59"/>
  <c r="DP197" i="59"/>
  <c r="DJ102" i="59"/>
  <c r="DI125" i="59"/>
  <c r="DF106" i="59"/>
  <c r="DJ62" i="59"/>
  <c r="DO189" i="59"/>
  <c r="DM114" i="59"/>
  <c r="DF140" i="59"/>
  <c r="DL177" i="59"/>
  <c r="DH129" i="59"/>
  <c r="DM154" i="59"/>
  <c r="DM152" i="59"/>
  <c r="DQ105" i="59"/>
  <c r="DN121" i="59"/>
  <c r="DO136" i="59"/>
  <c r="DH122" i="59"/>
  <c r="DK144" i="59"/>
  <c r="DH132" i="59"/>
  <c r="DH140" i="59"/>
  <c r="DL84" i="59"/>
  <c r="DN39" i="59"/>
  <c r="DM110" i="59"/>
  <c r="DK119" i="59"/>
  <c r="DP173" i="59"/>
  <c r="DH50" i="59"/>
  <c r="DP90" i="59"/>
  <c r="DP167" i="59"/>
  <c r="DI107" i="59"/>
  <c r="DO137" i="59"/>
  <c r="DK176" i="59"/>
  <c r="DL111" i="59"/>
  <c r="DI110" i="59"/>
  <c r="DQ198" i="59"/>
  <c r="DK115" i="59"/>
  <c r="DO176" i="59"/>
  <c r="DF124" i="59"/>
  <c r="DJ57" i="59"/>
  <c r="DL116" i="59"/>
  <c r="DJ44" i="59"/>
  <c r="DN72" i="59"/>
  <c r="DJ135" i="59"/>
  <c r="DJ58" i="59"/>
  <c r="DN99" i="59"/>
  <c r="DI122" i="59"/>
  <c r="DP164" i="59"/>
  <c r="DH23" i="59"/>
  <c r="DJ134" i="59"/>
  <c r="DQ170" i="59"/>
  <c r="DO128" i="59"/>
  <c r="DF134" i="59"/>
  <c r="DL50" i="59"/>
  <c r="DN163" i="59"/>
  <c r="DN107" i="59"/>
  <c r="DN86" i="59"/>
  <c r="DQ143" i="59"/>
  <c r="DQ129" i="59"/>
  <c r="DO178" i="59"/>
  <c r="DQ112" i="59"/>
  <c r="DK184" i="59"/>
  <c r="DQ203" i="59"/>
  <c r="DP105" i="59"/>
  <c r="DN20" i="59"/>
  <c r="DH77" i="59"/>
  <c r="DF177" i="59"/>
  <c r="DI152" i="59"/>
  <c r="DO120" i="59"/>
  <c r="DL138" i="59"/>
  <c r="DM161" i="59"/>
  <c r="DI157" i="59"/>
  <c r="DM97" i="59"/>
  <c r="DQ124" i="59"/>
  <c r="DH112" i="59"/>
  <c r="DF50" i="59"/>
  <c r="DM113" i="59"/>
  <c r="DH149" i="59"/>
  <c r="DI171" i="59"/>
  <c r="DF141" i="59"/>
  <c r="DP44" i="59"/>
  <c r="DO141" i="59"/>
  <c r="DG118" i="59"/>
  <c r="DI168" i="59"/>
  <c r="DG235" i="59"/>
  <c r="DN210" i="59"/>
  <c r="DP223" i="59"/>
  <c r="DG231" i="59"/>
  <c r="DN160" i="59"/>
  <c r="DP203" i="59"/>
  <c r="DO238" i="59"/>
  <c r="DH188" i="59"/>
  <c r="DJ221" i="59"/>
  <c r="DF210" i="59"/>
  <c r="DH215" i="59"/>
  <c r="DN190" i="59"/>
  <c r="DL62" i="59"/>
  <c r="DN19" i="59"/>
  <c r="DN54" i="59"/>
  <c r="DL97" i="59"/>
  <c r="DF90" i="59"/>
  <c r="DJ38" i="59"/>
  <c r="DO187" i="59"/>
  <c r="DM102" i="59"/>
  <c r="DQ152" i="59"/>
  <c r="DG182" i="59"/>
  <c r="DG114" i="59"/>
  <c r="DK213" i="59"/>
  <c r="DQ160" i="59"/>
  <c r="DF22" i="59"/>
  <c r="DP193" i="59"/>
  <c r="DN208" i="59"/>
  <c r="DO234" i="59"/>
  <c r="DP237" i="59"/>
  <c r="DJ208" i="59"/>
  <c r="DK234" i="59"/>
  <c r="DH204" i="59"/>
  <c r="DQ217" i="59"/>
  <c r="DH130" i="59"/>
  <c r="DQ229" i="59"/>
  <c r="DG226" i="59"/>
  <c r="DP189" i="59"/>
  <c r="DM229" i="59"/>
  <c r="DM216" i="59"/>
  <c r="DN212" i="59"/>
  <c r="DJ198" i="59"/>
  <c r="DF185" i="59"/>
  <c r="DN238" i="59"/>
  <c r="DG234" i="59"/>
  <c r="DI229" i="59"/>
  <c r="DF180" i="59"/>
  <c r="DJ204" i="59"/>
  <c r="DL215" i="59"/>
  <c r="DL126" i="59"/>
  <c r="DK197" i="59"/>
  <c r="DG156" i="59"/>
  <c r="DO153" i="59"/>
  <c r="DQ197" i="59"/>
  <c r="DK171" i="59"/>
  <c r="DK151" i="59"/>
  <c r="DO112" i="59"/>
  <c r="DI187" i="59"/>
  <c r="DP113" i="59"/>
  <c r="DN118" i="59"/>
  <c r="DF112" i="59"/>
  <c r="DJ54" i="59"/>
  <c r="DP67" i="59"/>
  <c r="DN153" i="59"/>
  <c r="DF57" i="59"/>
  <c r="DN16" i="59"/>
  <c r="DG133" i="59"/>
  <c r="DI144" i="59"/>
  <c r="DO156" i="59"/>
  <c r="DM124" i="59"/>
  <c r="DI149" i="59"/>
  <c r="DM193" i="59"/>
  <c r="DO206" i="59"/>
  <c r="DK165" i="59"/>
  <c r="DP111" i="59"/>
  <c r="DJ115" i="59"/>
  <c r="DL135" i="59"/>
  <c r="DJ51" i="59"/>
  <c r="DN103" i="59"/>
  <c r="DF168" i="59"/>
  <c r="DH54" i="59"/>
  <c r="DH35" i="59"/>
  <c r="DK190" i="59"/>
  <c r="DN74" i="59"/>
  <c r="DP22" i="59"/>
  <c r="DH74" i="59"/>
  <c r="DL146" i="59"/>
  <c r="DJ90" i="59"/>
  <c r="DF32" i="59"/>
  <c r="DF38" i="59"/>
  <c r="DL30" i="59"/>
  <c r="DN38" i="59"/>
  <c r="DP26" i="59"/>
  <c r="DH22" i="59"/>
  <c r="DF46" i="59"/>
  <c r="DP20" i="59"/>
  <c r="DN62" i="59"/>
  <c r="DN98" i="59"/>
  <c r="DH58" i="59"/>
  <c r="DH143" i="59"/>
  <c r="DJ86" i="59"/>
  <c r="DL169" i="59"/>
  <c r="DH123" i="59"/>
  <c r="DK235" i="59"/>
  <c r="DM167" i="59"/>
  <c r="DG109" i="59"/>
  <c r="DJ81" i="59"/>
  <c r="DP74" i="59"/>
  <c r="DJ29" i="59"/>
  <c r="DN100" i="59"/>
  <c r="DF86" i="59"/>
  <c r="DN106" i="59"/>
  <c r="DH55" i="59"/>
  <c r="DH95" i="59"/>
  <c r="DF51" i="59"/>
  <c r="DH29" i="59"/>
  <c r="DL68" i="59"/>
  <c r="DH83" i="59"/>
  <c r="DP55" i="59"/>
  <c r="DL72" i="59"/>
  <c r="DL74" i="59"/>
  <c r="DN32" i="59"/>
  <c r="DL131" i="59"/>
  <c r="DN94" i="59"/>
  <c r="DF53" i="59"/>
  <c r="DN15" i="59"/>
  <c r="DF178" i="59"/>
  <c r="DG157" i="59"/>
  <c r="DM170" i="59"/>
  <c r="DI117" i="59"/>
  <c r="DP158" i="59"/>
  <c r="DJ42" i="59"/>
  <c r="DM162" i="59"/>
  <c r="DQ141" i="59"/>
  <c r="DN143" i="59"/>
  <c r="DJ59" i="59"/>
  <c r="DI151" i="59"/>
  <c r="DN136" i="59"/>
  <c r="DL41" i="59"/>
  <c r="DG172" i="59"/>
  <c r="DO102" i="59"/>
  <c r="DK97" i="59"/>
  <c r="DK194" i="59"/>
  <c r="DO132" i="59"/>
  <c r="DQ151" i="59"/>
  <c r="DI196" i="59"/>
  <c r="DM126" i="59"/>
  <c r="DI130" i="59"/>
  <c r="DJ129" i="59"/>
  <c r="DH127" i="59"/>
  <c r="DF161" i="59"/>
  <c r="DF28" i="59"/>
  <c r="DN152" i="59"/>
  <c r="DN147" i="59"/>
  <c r="DP207" i="59"/>
  <c r="DO175" i="59"/>
  <c r="DJ133" i="59"/>
  <c r="DL22" i="59"/>
  <c r="DG173" i="59"/>
  <c r="DK145" i="59"/>
  <c r="DK152" i="59"/>
  <c r="DJ158" i="59"/>
  <c r="DJ113" i="59"/>
  <c r="DL69" i="59"/>
  <c r="DJ146" i="59"/>
  <c r="DF133" i="59"/>
  <c r="DH37" i="59"/>
  <c r="DQ173" i="59"/>
  <c r="DG148" i="59"/>
  <c r="DK96" i="59"/>
  <c r="DM172" i="59"/>
  <c r="DK166" i="59"/>
  <c r="DM186" i="59"/>
  <c r="DI160" i="59"/>
  <c r="DM147" i="59"/>
  <c r="DP153" i="59"/>
  <c r="DF164" i="59"/>
  <c r="DH169" i="59"/>
  <c r="DF23" i="59"/>
  <c r="DL147" i="59"/>
  <c r="DK99" i="59"/>
  <c r="DM192" i="59"/>
  <c r="DN148" i="59"/>
  <c r="DJ104" i="59"/>
  <c r="DN159" i="59"/>
  <c r="DN133" i="59"/>
  <c r="DQ193" i="59"/>
  <c r="DM111" i="59"/>
  <c r="DL170" i="59"/>
  <c r="DK108" i="59"/>
  <c r="DQ133" i="59"/>
  <c r="DM206" i="59"/>
  <c r="DH137" i="59"/>
  <c r="DH170" i="59"/>
  <c r="DL175" i="59"/>
  <c r="DQ153" i="59"/>
  <c r="DM132" i="59"/>
  <c r="DN169" i="59"/>
  <c r="DH30" i="59"/>
  <c r="DL144" i="59"/>
  <c r="DJ123" i="59"/>
  <c r="DK201" i="59"/>
  <c r="DK167" i="59"/>
  <c r="DM160" i="59"/>
  <c r="DQ103" i="59"/>
  <c r="DL154" i="59"/>
  <c r="DK160" i="59"/>
  <c r="DO125" i="59"/>
  <c r="DI137" i="59"/>
  <c r="DI112" i="59"/>
  <c r="DH32" i="59"/>
  <c r="DO201" i="59"/>
  <c r="DF85" i="59"/>
  <c r="DN53" i="59"/>
  <c r="DF109" i="59"/>
  <c r="DG205" i="59"/>
  <c r="DQ142" i="59"/>
  <c r="DO166" i="59"/>
  <c r="DH136" i="59"/>
  <c r="DH113" i="59"/>
  <c r="DN178" i="59"/>
  <c r="DM202" i="59"/>
  <c r="DK189" i="59"/>
  <c r="DO113" i="59"/>
  <c r="DQ132" i="59"/>
  <c r="DJ151" i="59"/>
  <c r="DQ183" i="59"/>
  <c r="DO165" i="59"/>
  <c r="DQ158" i="59"/>
  <c r="DJ83" i="59"/>
  <c r="DP125" i="59"/>
  <c r="DH79" i="59"/>
  <c r="DN128" i="59"/>
  <c r="DL162" i="59"/>
  <c r="DL184" i="59"/>
  <c r="DQ191" i="59"/>
  <c r="DI154" i="59"/>
  <c r="DM109" i="59"/>
  <c r="DN116" i="59"/>
  <c r="DP39" i="59"/>
  <c r="DK111" i="59"/>
  <c r="DO204" i="59"/>
  <c r="DH133" i="59"/>
  <c r="DJ66" i="59"/>
  <c r="DP73" i="59"/>
  <c r="DP46" i="59"/>
  <c r="DH142" i="59"/>
  <c r="DJ162" i="59"/>
  <c r="DL155" i="59"/>
  <c r="DF150" i="59"/>
  <c r="DL59" i="59"/>
  <c r="DO184" i="59"/>
  <c r="DQ190" i="59"/>
  <c r="DN125" i="59"/>
  <c r="DH155" i="59"/>
  <c r="DF145" i="59"/>
  <c r="DQ212" i="59"/>
  <c r="DO197" i="59"/>
  <c r="DM173" i="59"/>
  <c r="DG213" i="59"/>
  <c r="DP110" i="59"/>
  <c r="DM129" i="59"/>
  <c r="DO149" i="59"/>
  <c r="DH166" i="59"/>
  <c r="DJ153" i="59"/>
  <c r="DF128" i="59"/>
  <c r="DL178" i="59"/>
  <c r="DN40" i="59"/>
  <c r="DN70" i="59"/>
  <c r="DJ166" i="59"/>
  <c r="DJ109" i="59"/>
  <c r="DJ11" i="59"/>
  <c r="DQ204" i="59"/>
  <c r="DM218" i="59"/>
  <c r="DQ223" i="59"/>
  <c r="DH192" i="59"/>
  <c r="DL216" i="59"/>
  <c r="DM215" i="59"/>
  <c r="DF181" i="59"/>
  <c r="DP209" i="59"/>
  <c r="DI223" i="59"/>
  <c r="DN230" i="59"/>
  <c r="DO219" i="59"/>
  <c r="DM232" i="59"/>
  <c r="DJ230" i="59"/>
  <c r="DH98" i="59"/>
  <c r="DN78" i="59"/>
  <c r="DP13" i="59"/>
  <c r="DL76" i="59"/>
  <c r="DP122" i="59"/>
  <c r="DO103" i="59"/>
  <c r="DQ202" i="59"/>
  <c r="DG166" i="59"/>
  <c r="DG98" i="59"/>
  <c r="DI124" i="59"/>
  <c r="DQ213" i="59"/>
  <c r="DI197" i="59"/>
  <c r="DJ33" i="59"/>
  <c r="DK233" i="59"/>
  <c r="DP217" i="59"/>
  <c r="DJ183" i="59"/>
  <c r="DF209" i="59"/>
  <c r="DQ218" i="59"/>
  <c r="DF236" i="59"/>
  <c r="DJ231" i="59"/>
  <c r="DQ230" i="59"/>
  <c r="DP128" i="59"/>
  <c r="DN207" i="59"/>
  <c r="DL220" i="59"/>
  <c r="DK223" i="59"/>
  <c r="DJ199" i="59"/>
  <c r="DJ192" i="59"/>
  <c r="DN221" i="59"/>
  <c r="DH198" i="59"/>
  <c r="DP183" i="59"/>
  <c r="DH107" i="59"/>
  <c r="DF184" i="59"/>
  <c r="DN237" i="59"/>
  <c r="DL185" i="59"/>
  <c r="DP214" i="59"/>
  <c r="DN225" i="59"/>
  <c r="DL122" i="59"/>
  <c r="DG188" i="59"/>
  <c r="DI133" i="59"/>
  <c r="DM108" i="59"/>
  <c r="DM169" i="59"/>
  <c r="DI145" i="59"/>
  <c r="DK179" i="59"/>
  <c r="DH120" i="59"/>
  <c r="DN175" i="59"/>
  <c r="DH175" i="59"/>
  <c r="DP76" i="59"/>
  <c r="DN57" i="59"/>
  <c r="DL134" i="59"/>
  <c r="DP119" i="59"/>
  <c r="DJ196" i="59"/>
  <c r="DO118" i="59"/>
  <c r="DQ181" i="59"/>
  <c r="DG96" i="59"/>
  <c r="DG164" i="59"/>
  <c r="DI155" i="59"/>
  <c r="DO210" i="59"/>
  <c r="DI158" i="59"/>
  <c r="DO142" i="59"/>
  <c r="DO109" i="59"/>
  <c r="DM131" i="59"/>
  <c r="DJ172" i="59"/>
  <c r="DP175" i="59"/>
  <c r="DL117" i="59"/>
  <c r="DL26" i="59"/>
  <c r="DF152" i="59"/>
  <c r="DN113" i="59"/>
  <c r="DP224" i="59"/>
  <c r="DF25" i="59"/>
  <c r="DN58" i="59"/>
  <c r="DP32" i="59"/>
  <c r="DH163" i="59"/>
  <c r="DH96" i="59"/>
  <c r="DF75" i="59"/>
  <c r="DN14" i="59"/>
  <c r="DN61" i="59"/>
  <c r="DH42" i="59"/>
  <c r="DL75" i="59"/>
  <c r="DN60" i="59"/>
  <c r="DL80" i="59"/>
  <c r="DL56" i="59"/>
  <c r="DF98" i="59"/>
  <c r="DF63" i="59"/>
  <c r="DP147" i="59"/>
  <c r="DJ119" i="59"/>
  <c r="DN76" i="59"/>
  <c r="DL108" i="59"/>
  <c r="DN139" i="59"/>
  <c r="DF52" i="59"/>
  <c r="DG140" i="59"/>
  <c r="DJ94" i="59"/>
  <c r="DF89" i="59"/>
  <c r="DN42" i="59"/>
  <c r="DF14" i="59"/>
  <c r="DP80" i="59"/>
  <c r="DJ145" i="59"/>
  <c r="DL58" i="59"/>
  <c r="DP24" i="59"/>
  <c r="DN48" i="59"/>
  <c r="DP165" i="59"/>
  <c r="DN89" i="59"/>
  <c r="DP38" i="59"/>
  <c r="DL88" i="59"/>
  <c r="DP56" i="59"/>
  <c r="DP95" i="59"/>
  <c r="DH101" i="59"/>
  <c r="DL24" i="59"/>
  <c r="DP66" i="59"/>
  <c r="DP41" i="59"/>
  <c r="DJ55" i="59"/>
  <c r="DF21" i="59"/>
  <c r="DI183" i="59"/>
  <c r="DN115" i="59"/>
  <c r="DN64" i="59"/>
  <c r="DH151" i="59"/>
  <c r="DM200" i="59"/>
  <c r="DK180" i="59"/>
  <c r="DI121" i="59"/>
  <c r="DJ138" i="59"/>
  <c r="DF48" i="59"/>
  <c r="DM184" i="59"/>
  <c r="DL139" i="59"/>
  <c r="DP69" i="59"/>
  <c r="DG204" i="59"/>
  <c r="DK203" i="59"/>
  <c r="DI150" i="59"/>
  <c r="DQ146" i="59"/>
  <c r="DQ182" i="59"/>
  <c r="DO139" i="59"/>
  <c r="DI118" i="59"/>
  <c r="DQ179" i="59"/>
  <c r="DP133" i="59"/>
  <c r="DF116" i="59"/>
  <c r="DP148" i="59"/>
  <c r="DJ91" i="59"/>
  <c r="DN71" i="59"/>
  <c r="DN105" i="59"/>
  <c r="DJ168" i="59"/>
  <c r="DL201" i="59"/>
  <c r="DO134" i="59"/>
  <c r="DG112" i="59"/>
  <c r="DI104" i="59"/>
  <c r="DI180" i="59"/>
  <c r="DP171" i="59"/>
  <c r="DH86" i="59"/>
  <c r="DI189" i="59"/>
  <c r="DL127" i="59"/>
  <c r="DN154" i="59"/>
  <c r="DF117" i="59"/>
  <c r="DN68" i="59"/>
  <c r="DF151" i="59"/>
  <c r="DP177" i="59"/>
  <c r="DN33" i="59"/>
  <c r="DG180" i="59"/>
  <c r="DQ156" i="59"/>
  <c r="DI139" i="59"/>
  <c r="DO143" i="59"/>
  <c r="DI212" i="59"/>
  <c r="DM137" i="59"/>
  <c r="DI200" i="59"/>
  <c r="DN167" i="59"/>
  <c r="DF166" i="59"/>
  <c r="DJ112" i="59"/>
  <c r="DP40" i="59"/>
  <c r="DH106" i="59"/>
  <c r="DK125" i="59"/>
  <c r="DM165" i="59"/>
  <c r="DL133" i="59"/>
  <c r="DP120" i="59"/>
  <c r="DL54" i="59"/>
  <c r="DH110" i="59"/>
  <c r="DK154" i="59"/>
  <c r="DI135" i="59"/>
  <c r="DF171" i="59"/>
  <c r="DI162" i="59"/>
  <c r="DK106" i="59"/>
  <c r="DK100" i="59"/>
  <c r="DK132" i="59"/>
  <c r="DQ109" i="59"/>
  <c r="DP43" i="59"/>
  <c r="DF47" i="59"/>
  <c r="DF137" i="59"/>
  <c r="DO212" i="59"/>
  <c r="DJ169" i="59"/>
  <c r="DP14" i="59"/>
  <c r="DJ122" i="59"/>
  <c r="DF129" i="59"/>
  <c r="DI166" i="59"/>
  <c r="DI186" i="59"/>
  <c r="DQ149" i="59"/>
  <c r="DJ120" i="59"/>
  <c r="DK169" i="59"/>
  <c r="DK123" i="59"/>
  <c r="DI209" i="59"/>
  <c r="DO193" i="59"/>
  <c r="DO202" i="59"/>
  <c r="DJ165" i="59"/>
  <c r="DN129" i="59"/>
  <c r="DN130" i="59"/>
  <c r="DP49" i="59"/>
  <c r="DL105" i="59"/>
  <c r="DK101" i="59"/>
  <c r="DI119" i="59"/>
  <c r="DP108" i="59"/>
  <c r="DN88" i="59"/>
  <c r="DH119" i="59"/>
  <c r="DJ128" i="59"/>
  <c r="DQ205" i="59"/>
  <c r="DO185" i="59"/>
  <c r="DK134" i="59"/>
  <c r="DI192" i="59"/>
  <c r="DN122" i="59"/>
  <c r="DO195" i="59"/>
  <c r="DM196" i="59"/>
  <c r="DM135" i="59"/>
  <c r="DG197" i="59"/>
  <c r="DH144" i="59"/>
  <c r="DK156" i="59"/>
  <c r="DJ118" i="59"/>
  <c r="DP100" i="59"/>
  <c r="DJ40" i="59"/>
  <c r="DL136" i="59"/>
  <c r="DF130" i="59"/>
  <c r="DJ235" i="59"/>
  <c r="DG120" i="59"/>
  <c r="DI163" i="59"/>
  <c r="DP163" i="59"/>
  <c r="DP98" i="59"/>
  <c r="DK196" i="59"/>
  <c r="DQ208" i="59"/>
  <c r="DL112" i="59"/>
  <c r="DF26" i="59"/>
  <c r="DH117" i="59"/>
  <c r="DL145" i="59"/>
  <c r="DI190" i="59"/>
  <c r="DJ76" i="59"/>
  <c r="DF158" i="59"/>
  <c r="DM130" i="59"/>
  <c r="DM123" i="59"/>
  <c r="DP172" i="59"/>
  <c r="DF92" i="59"/>
  <c r="DJ155" i="59"/>
  <c r="DL114" i="59"/>
  <c r="DM212" i="59"/>
  <c r="DQ138" i="59"/>
  <c r="DM163" i="59"/>
  <c r="DQ159" i="59"/>
  <c r="DJ144" i="59"/>
  <c r="DM141" i="59"/>
  <c r="DI175" i="59"/>
  <c r="DO209" i="59"/>
  <c r="DQ140" i="59"/>
  <c r="DG165" i="59"/>
  <c r="DL34" i="59"/>
  <c r="DK175" i="59"/>
  <c r="DN151" i="59"/>
  <c r="DL104" i="59"/>
  <c r="DP143" i="59"/>
  <c r="DI204" i="59"/>
  <c r="DN123" i="59"/>
  <c r="DN162" i="59"/>
  <c r="DN145" i="59"/>
  <c r="DN11" i="59"/>
  <c r="DF120" i="59"/>
  <c r="CL9" i="59"/>
  <c r="G27" i="58" s="1"/>
  <c r="CN9" i="59"/>
  <c r="I27" i="58" s="1"/>
  <c r="CH9" i="59"/>
  <c r="C27" i="58" s="1"/>
  <c r="CP9" i="59"/>
  <c r="K27" i="58" s="1"/>
  <c r="CJ9" i="59"/>
  <c r="E27" i="58" s="1"/>
  <c r="CR9" i="59"/>
  <c r="M27" i="58" s="1"/>
  <c r="DE9" i="59" l="1"/>
  <c r="DC9" i="59"/>
  <c r="DA9" i="59"/>
  <c r="CY9" i="59"/>
  <c r="CU9" i="59"/>
  <c r="CW9" i="59"/>
  <c r="DN9" i="59"/>
  <c r="K28" i="58" s="1"/>
  <c r="DF9" i="59"/>
  <c r="C28" i="58" s="1"/>
  <c r="DL9" i="59"/>
  <c r="I28" i="58" s="1"/>
  <c r="DP9" i="59"/>
  <c r="M28" i="58" s="1"/>
  <c r="DJ9" i="59"/>
  <c r="G28" i="58" s="1"/>
  <c r="DH9" i="59"/>
  <c r="E28" i="58" s="1"/>
  <c r="C39" i="58" l="1"/>
  <c r="O39" i="58" s="1"/>
  <c r="AN271" i="59" l="1"/>
  <c r="AB271" i="59" s="1"/>
  <c r="AS262" i="59"/>
  <c r="AG262" i="59" s="1"/>
  <c r="AT253" i="59"/>
  <c r="AH253" i="59" s="1"/>
  <c r="AL245" i="59"/>
  <c r="Z245" i="59" s="1"/>
  <c r="AP269" i="59"/>
  <c r="AD269" i="59" s="1"/>
  <c r="AO262" i="59"/>
  <c r="AC262" i="59" s="1"/>
  <c r="AN251" i="59"/>
  <c r="AB251" i="59" s="1"/>
  <c r="AS242" i="59"/>
  <c r="AG242" i="59" s="1"/>
  <c r="AS270" i="59"/>
  <c r="AG270" i="59" s="1"/>
  <c r="AN263" i="59"/>
  <c r="AB263" i="59" s="1"/>
  <c r="AS254" i="59"/>
  <c r="AG254" i="59" s="1"/>
  <c r="AT245" i="59"/>
  <c r="AH245" i="59" s="1"/>
  <c r="AR271" i="59"/>
  <c r="AF271" i="59" s="1"/>
  <c r="AN259" i="59"/>
  <c r="AB259" i="59" s="1"/>
  <c r="AS250" i="59"/>
  <c r="AG250" i="59" s="1"/>
  <c r="AT241" i="59"/>
  <c r="AH241" i="59" s="1"/>
  <c r="AS245" i="59"/>
  <c r="AG245" i="59" s="1"/>
  <c r="AO268" i="59"/>
  <c r="AC268" i="59" s="1"/>
  <c r="AP259" i="59"/>
  <c r="AD259" i="59" s="1"/>
  <c r="AQ254" i="59"/>
  <c r="AE254" i="59" s="1"/>
  <c r="AL247" i="59"/>
  <c r="Z247" i="59" s="1"/>
  <c r="AT239" i="59"/>
  <c r="AH239" i="59" s="1"/>
  <c r="AT267" i="59"/>
  <c r="AH267" i="59" s="1"/>
  <c r="AU262" i="59"/>
  <c r="AI262" i="59" s="1"/>
  <c r="AN253" i="59"/>
  <c r="AB253" i="59" s="1"/>
  <c r="AO248" i="59"/>
  <c r="AC248" i="59" s="1"/>
  <c r="AO267" i="59"/>
  <c r="AC267" i="59" s="1"/>
  <c r="AQ241" i="59"/>
  <c r="AE241" i="59" s="1"/>
  <c r="AM266" i="59"/>
  <c r="AA266" i="59" s="1"/>
  <c r="AR261" i="59"/>
  <c r="AF261" i="59" s="1"/>
  <c r="AL255" i="59"/>
  <c r="Z255" i="59" s="1"/>
  <c r="AN249" i="59"/>
  <c r="AB249" i="59" s="1"/>
  <c r="AO244" i="59"/>
  <c r="AC244" i="59" s="1"/>
  <c r="AU265" i="59"/>
  <c r="AI265" i="59" s="1"/>
  <c r="AT269" i="59"/>
  <c r="AH269" i="59" s="1"/>
  <c r="AL261" i="59"/>
  <c r="Z261" i="59" s="1"/>
  <c r="AR251" i="59"/>
  <c r="AF251" i="59" s="1"/>
  <c r="AP241" i="59"/>
  <c r="AD241" i="59" s="1"/>
  <c r="AO234" i="59"/>
  <c r="AC234" i="59" s="1"/>
  <c r="AN267" i="59"/>
  <c r="AB267" i="59" s="1"/>
  <c r="AS258" i="59"/>
  <c r="AG258" i="59" s="1"/>
  <c r="AT249" i="59"/>
  <c r="AH249" i="59" s="1"/>
  <c r="AL241" i="59"/>
  <c r="Z241" i="59" s="1"/>
  <c r="AL269" i="59"/>
  <c r="Z269" i="59" s="1"/>
  <c r="AT261" i="59"/>
  <c r="AH261" i="59" s="1"/>
  <c r="AL253" i="59"/>
  <c r="Z253" i="59" s="1"/>
  <c r="AR243" i="59"/>
  <c r="AF243" i="59" s="1"/>
  <c r="AO270" i="59"/>
  <c r="AC270" i="59" s="1"/>
  <c r="AT257" i="59"/>
  <c r="AH257" i="59" s="1"/>
  <c r="AL249" i="59"/>
  <c r="Z249" i="59" s="1"/>
  <c r="AR239" i="59"/>
  <c r="AF239" i="59" s="1"/>
  <c r="AS241" i="59"/>
  <c r="AG241" i="59" s="1"/>
  <c r="AT271" i="59"/>
  <c r="AH271" i="59" s="1"/>
  <c r="AU266" i="59"/>
  <c r="AI266" i="59" s="1"/>
  <c r="AM258" i="59"/>
  <c r="AA258" i="59" s="1"/>
  <c r="AR253" i="59"/>
  <c r="AF253" i="59" s="1"/>
  <c r="AP243" i="59"/>
  <c r="AD243" i="59" s="1"/>
  <c r="AP271" i="59"/>
  <c r="AD271" i="59" s="1"/>
  <c r="AQ266" i="59"/>
  <c r="AE266" i="59" s="1"/>
  <c r="AL259" i="59"/>
  <c r="Z259" i="59" s="1"/>
  <c r="AT251" i="59"/>
  <c r="AH251" i="59" s="1"/>
  <c r="AU246" i="59"/>
  <c r="AI246" i="59" s="1"/>
  <c r="AQ257" i="59"/>
  <c r="AE257" i="59" s="1"/>
  <c r="AO269" i="59"/>
  <c r="AC269" i="59" s="1"/>
  <c r="AN265" i="59"/>
  <c r="AB265" i="59" s="1"/>
  <c r="AO260" i="59"/>
  <c r="AC260" i="59" s="1"/>
  <c r="AW252" i="59"/>
  <c r="AK252" i="59" s="1"/>
  <c r="AT247" i="59"/>
  <c r="AH247" i="59" s="1"/>
  <c r="AU242" i="59"/>
  <c r="AI242" i="59" s="1"/>
  <c r="AM138" i="59"/>
  <c r="AA138" i="59" s="1"/>
  <c r="AO263" i="59"/>
  <c r="AC263" i="59" s="1"/>
  <c r="AS268" i="59"/>
  <c r="AG268" i="59" s="1"/>
  <c r="AM262" i="59"/>
  <c r="AA262" i="59" s="1"/>
  <c r="AR257" i="59"/>
  <c r="AF257" i="59" s="1"/>
  <c r="AL251" i="59"/>
  <c r="Z251" i="59" s="1"/>
  <c r="AT243" i="59"/>
  <c r="AH243" i="59" s="1"/>
  <c r="AR267" i="59"/>
  <c r="AF267" i="59" s="1"/>
  <c r="AP257" i="59"/>
  <c r="AD257" i="59" s="1"/>
  <c r="AO250" i="59"/>
  <c r="AC250" i="59" s="1"/>
  <c r="AN239" i="59"/>
  <c r="AB239" i="59" s="1"/>
  <c r="AT265" i="59"/>
  <c r="AH265" i="59" s="1"/>
  <c r="AL257" i="59"/>
  <c r="Z257" i="59" s="1"/>
  <c r="AR247" i="59"/>
  <c r="AF247" i="59" s="1"/>
  <c r="AW266" i="59"/>
  <c r="AK266" i="59" s="1"/>
  <c r="AR259" i="59"/>
  <c r="AF259" i="59" s="1"/>
  <c r="AP249" i="59"/>
  <c r="AD249" i="59" s="1"/>
  <c r="AO242" i="59"/>
  <c r="AC242" i="59" s="1"/>
  <c r="AS266" i="59"/>
  <c r="AG266" i="59" s="1"/>
  <c r="AR255" i="59"/>
  <c r="AF255" i="59" s="1"/>
  <c r="AP245" i="59"/>
  <c r="AD245" i="59" s="1"/>
  <c r="AQ270" i="59"/>
  <c r="AE270" i="59" s="1"/>
  <c r="AS264" i="59"/>
  <c r="AG264" i="59" s="1"/>
  <c r="AN257" i="59"/>
  <c r="AB257" i="59" s="1"/>
  <c r="AO252" i="59"/>
  <c r="AC252" i="59" s="1"/>
  <c r="AM242" i="59"/>
  <c r="AA242" i="59" s="1"/>
  <c r="AM270" i="59"/>
  <c r="AA270" i="59" s="1"/>
  <c r="AR265" i="59"/>
  <c r="AF265" i="59" s="1"/>
  <c r="AP255" i="59"/>
  <c r="AD255" i="59" s="1"/>
  <c r="AQ250" i="59"/>
  <c r="AE250" i="59" s="1"/>
  <c r="AL243" i="59"/>
  <c r="Z243" i="59" s="1"/>
  <c r="AS251" i="59"/>
  <c r="AG251" i="59" s="1"/>
  <c r="AO257" i="59"/>
  <c r="AC257" i="59" s="1"/>
  <c r="AL271" i="59"/>
  <c r="Z271" i="59" s="1"/>
  <c r="AT263" i="59"/>
  <c r="AH263" i="59" s="1"/>
  <c r="AU258" i="59"/>
  <c r="AI258" i="59" s="1"/>
  <c r="AP251" i="59"/>
  <c r="AD251" i="59" s="1"/>
  <c r="AQ246" i="59"/>
  <c r="AE246" i="59" s="1"/>
  <c r="AS240" i="59"/>
  <c r="AG240" i="59" s="1"/>
  <c r="AQ249" i="59"/>
  <c r="AE249" i="59" s="1"/>
  <c r="AO266" i="59"/>
  <c r="AC266" i="59" s="1"/>
  <c r="AN255" i="59"/>
  <c r="AB255" i="59" s="1"/>
  <c r="AS246" i="59"/>
  <c r="AG246" i="59" s="1"/>
  <c r="AS253" i="59"/>
  <c r="AG253" i="59" s="1"/>
  <c r="AR263" i="59"/>
  <c r="AF263" i="59" s="1"/>
  <c r="AP253" i="59"/>
  <c r="AD253" i="59" s="1"/>
  <c r="AO246" i="59"/>
  <c r="AC246" i="59" s="1"/>
  <c r="AR183" i="59"/>
  <c r="AF183" i="59" s="1"/>
  <c r="AO241" i="59"/>
  <c r="AC241" i="59" s="1"/>
  <c r="AP265" i="59"/>
  <c r="AD265" i="59" s="1"/>
  <c r="AO258" i="59"/>
  <c r="AC258" i="59" s="1"/>
  <c r="AN247" i="59"/>
  <c r="AB247" i="59" s="1"/>
  <c r="AO194" i="59"/>
  <c r="AC194" i="59" s="1"/>
  <c r="AS249" i="59"/>
  <c r="AG249" i="59" s="1"/>
  <c r="AP261" i="59"/>
  <c r="AD261" i="59" s="1"/>
  <c r="AO254" i="59"/>
  <c r="AC254" i="59" s="1"/>
  <c r="AN243" i="59"/>
  <c r="AB243" i="59" s="1"/>
  <c r="AS261" i="59"/>
  <c r="AG261" i="59" s="1"/>
  <c r="AR269" i="59"/>
  <c r="AF269" i="59" s="1"/>
  <c r="AL263" i="59"/>
  <c r="Z263" i="59" s="1"/>
  <c r="AT255" i="59"/>
  <c r="AH255" i="59" s="1"/>
  <c r="AU250" i="59"/>
  <c r="AI250" i="59" s="1"/>
  <c r="AN241" i="59"/>
  <c r="AB241" i="59" s="1"/>
  <c r="AN269" i="59"/>
  <c r="AB269" i="59" s="1"/>
  <c r="AO264" i="59"/>
  <c r="AC264" i="59" s="1"/>
  <c r="AM254" i="59"/>
  <c r="AA254" i="59" s="1"/>
  <c r="AR249" i="59"/>
  <c r="AF249" i="59" s="1"/>
  <c r="AP239" i="59"/>
  <c r="AD239" i="59" s="1"/>
  <c r="AS271" i="59"/>
  <c r="AG271" i="59" s="1"/>
  <c r="AM245" i="59"/>
  <c r="AA245" i="59" s="1"/>
  <c r="AP267" i="59"/>
  <c r="AD267" i="59" s="1"/>
  <c r="AQ262" i="59"/>
  <c r="AE262" i="59" s="1"/>
  <c r="AS256" i="59"/>
  <c r="AG256" i="59" s="1"/>
  <c r="AM250" i="59"/>
  <c r="AA250" i="59" s="1"/>
  <c r="AR245" i="59"/>
  <c r="AF245" i="59" s="1"/>
  <c r="AL239" i="59"/>
  <c r="Z239" i="59" s="1"/>
  <c r="AO271" i="59"/>
  <c r="AC271" i="59" s="1"/>
  <c r="AS265" i="59"/>
  <c r="AG265" i="59" s="1"/>
  <c r="AP266" i="59"/>
  <c r="AD266" i="59" s="1"/>
  <c r="AT259" i="59"/>
  <c r="AH259" i="59" s="1"/>
  <c r="AU254" i="59"/>
  <c r="AI254" i="59" s="1"/>
  <c r="AM246" i="59"/>
  <c r="AA246" i="59" s="1"/>
  <c r="AR241" i="59"/>
  <c r="AF241" i="59" s="1"/>
  <c r="AP263" i="59"/>
  <c r="AD263" i="59" s="1"/>
  <c r="AS252" i="59"/>
  <c r="AG252" i="59" s="1"/>
  <c r="AO240" i="59"/>
  <c r="AC240" i="59" s="1"/>
  <c r="AM265" i="59"/>
  <c r="AA265" i="59" s="1"/>
  <c r="AO239" i="59"/>
  <c r="AC239" i="59" s="1"/>
  <c r="AL183" i="59"/>
  <c r="Z183" i="59" s="1"/>
  <c r="AS259" i="59"/>
  <c r="AG259" i="59" s="1"/>
  <c r="AU253" i="59"/>
  <c r="AI253" i="59" s="1"/>
  <c r="AP248" i="59"/>
  <c r="AD248" i="59" s="1"/>
  <c r="AM257" i="59"/>
  <c r="AA257" i="59" s="1"/>
  <c r="AM241" i="59"/>
  <c r="AA241" i="59" s="1"/>
  <c r="AV252" i="59"/>
  <c r="AJ252" i="59" s="1"/>
  <c r="AR264" i="59"/>
  <c r="AF264" i="59" s="1"/>
  <c r="AO261" i="59"/>
  <c r="AC261" i="59" s="1"/>
  <c r="AQ245" i="59"/>
  <c r="AE245" i="59" s="1"/>
  <c r="AM256" i="59"/>
  <c r="AA256" i="59" s="1"/>
  <c r="AQ268" i="59"/>
  <c r="AE268" i="59" s="1"/>
  <c r="AS255" i="59"/>
  <c r="AG255" i="59" s="1"/>
  <c r="AT252" i="59"/>
  <c r="AH252" i="59" s="1"/>
  <c r="AU271" i="59"/>
  <c r="AI271" i="59" s="1"/>
  <c r="AU251" i="59"/>
  <c r="AI251" i="59" s="1"/>
  <c r="AR268" i="59"/>
  <c r="AF268" i="59" s="1"/>
  <c r="AP250" i="59"/>
  <c r="AD250" i="59" s="1"/>
  <c r="AN261" i="59"/>
  <c r="AB261" i="59" s="1"/>
  <c r="AP247" i="59"/>
  <c r="AD247" i="59" s="1"/>
  <c r="AQ261" i="59"/>
  <c r="AE261" i="59" s="1"/>
  <c r="AQ253" i="59"/>
  <c r="AE253" i="59" s="1"/>
  <c r="AO245" i="59"/>
  <c r="AC245" i="59" s="1"/>
  <c r="AS267" i="59"/>
  <c r="AG267" i="59" s="1"/>
  <c r="AO251" i="59"/>
  <c r="AC251" i="59" s="1"/>
  <c r="AN268" i="59"/>
  <c r="AB268" i="59" s="1"/>
  <c r="AM253" i="59"/>
  <c r="AA253" i="59" s="1"/>
  <c r="AM244" i="59"/>
  <c r="AA244" i="59" s="1"/>
  <c r="AQ252" i="59"/>
  <c r="AE252" i="59" s="1"/>
  <c r="AO253" i="59"/>
  <c r="AC253" i="59" s="1"/>
  <c r="AM269" i="59"/>
  <c r="AA269" i="59" s="1"/>
  <c r="AM264" i="59"/>
  <c r="AA264" i="59" s="1"/>
  <c r="AW251" i="59"/>
  <c r="AK251" i="59" s="1"/>
  <c r="AL250" i="59"/>
  <c r="Z250" i="59" s="1"/>
  <c r="AR252" i="59"/>
  <c r="AF252" i="59" s="1"/>
  <c r="AQ271" i="59"/>
  <c r="AE271" i="59" s="1"/>
  <c r="AL258" i="59"/>
  <c r="Z258" i="59" s="1"/>
  <c r="AQ240" i="59"/>
  <c r="AE240" i="59" s="1"/>
  <c r="AV242" i="59"/>
  <c r="AJ242" i="59" s="1"/>
  <c r="AN254" i="59"/>
  <c r="AB254" i="59" s="1"/>
  <c r="AN258" i="59"/>
  <c r="AB258" i="59" s="1"/>
  <c r="AQ243" i="59"/>
  <c r="AE243" i="59" s="1"/>
  <c r="AN260" i="59"/>
  <c r="AB260" i="59" s="1"/>
  <c r="AL246" i="59"/>
  <c r="Z246" i="59" s="1"/>
  <c r="AU270" i="59"/>
  <c r="AI270" i="59" s="1"/>
  <c r="AQ258" i="59"/>
  <c r="AE258" i="59" s="1"/>
  <c r="AN245" i="59"/>
  <c r="AB245" i="59" s="1"/>
  <c r="AO255" i="59"/>
  <c r="AC255" i="59" s="1"/>
  <c r="AU245" i="59"/>
  <c r="AI245" i="59" s="1"/>
  <c r="AM261" i="59"/>
  <c r="AA261" i="59" s="1"/>
  <c r="AU241" i="59"/>
  <c r="AI241" i="59" s="1"/>
  <c r="AP264" i="59"/>
  <c r="AD264" i="59" s="1"/>
  <c r="AO265" i="59"/>
  <c r="AC265" i="59" s="1"/>
  <c r="AU269" i="59"/>
  <c r="AI269" i="59" s="1"/>
  <c r="AU249" i="59"/>
  <c r="AI249" i="59" s="1"/>
  <c r="AT268" i="59"/>
  <c r="AH268" i="59" s="1"/>
  <c r="AR248" i="59"/>
  <c r="AF248" i="59" s="1"/>
  <c r="AS263" i="59"/>
  <c r="AG263" i="59" s="1"/>
  <c r="AM248" i="59"/>
  <c r="AA248" i="59" s="1"/>
  <c r="AU261" i="59"/>
  <c r="AI261" i="59" s="1"/>
  <c r="AS243" i="59"/>
  <c r="AG243" i="59" s="1"/>
  <c r="AN234" i="59"/>
  <c r="AB234" i="59" s="1"/>
  <c r="AL268" i="59"/>
  <c r="Z268" i="59" s="1"/>
  <c r="AV258" i="59"/>
  <c r="AJ258" i="59" s="1"/>
  <c r="AU267" i="59"/>
  <c r="AI267" i="59" s="1"/>
  <c r="AP258" i="59"/>
  <c r="AD258" i="59" s="1"/>
  <c r="AL267" i="59"/>
  <c r="Z267" i="59" s="1"/>
  <c r="AO256" i="59"/>
  <c r="AC256" i="59" s="1"/>
  <c r="AQ242" i="59"/>
  <c r="AE242" i="59" s="1"/>
  <c r="AQ269" i="59"/>
  <c r="AE269" i="59" s="1"/>
  <c r="AS247" i="59"/>
  <c r="AG247" i="59" s="1"/>
  <c r="AO243" i="59"/>
  <c r="AC243" i="59" s="1"/>
  <c r="AU257" i="59"/>
  <c r="AI257" i="59" s="1"/>
  <c r="AS269" i="59"/>
  <c r="AG269" i="59" s="1"/>
  <c r="AN252" i="59"/>
  <c r="AB252" i="59" s="1"/>
  <c r="AQ265" i="59"/>
  <c r="AE265" i="59" s="1"/>
  <c r="AO247" i="59"/>
  <c r="AC247" i="59" s="1"/>
  <c r="AS257" i="59"/>
  <c r="AG257" i="59" s="1"/>
  <c r="AN262" i="59"/>
  <c r="AB262" i="59" s="1"/>
  <c r="AM268" i="59"/>
  <c r="AA268" i="59" s="1"/>
  <c r="AM249" i="59"/>
  <c r="AA249" i="59" s="1"/>
  <c r="AU255" i="59"/>
  <c r="AI255" i="59" s="1"/>
  <c r="AO259" i="59"/>
  <c r="AC259" i="59" s="1"/>
  <c r="AS239" i="59"/>
  <c r="AG239" i="59" s="1"/>
  <c r="AO249" i="59"/>
  <c r="AC249" i="59" s="1"/>
  <c r="AR262" i="59"/>
  <c r="AF262" i="59" s="1"/>
  <c r="AR246" i="59"/>
  <c r="AF246" i="59" s="1"/>
  <c r="AR250" i="59"/>
  <c r="AF250" i="59" s="1"/>
  <c r="AQ255" i="59"/>
  <c r="AE255" i="59" s="1"/>
  <c r="AN246" i="59"/>
  <c r="AB246" i="59" s="1"/>
  <c r="AQ263" i="59"/>
  <c r="AE263" i="59" s="1"/>
  <c r="AN256" i="59"/>
  <c r="AB256" i="59" s="1"/>
  <c r="AQ267" i="59"/>
  <c r="AE267" i="59" s="1"/>
  <c r="AR240" i="59"/>
  <c r="AF240" i="59" s="1"/>
  <c r="AT240" i="59"/>
  <c r="AH240" i="59" s="1"/>
  <c r="AL260" i="59"/>
  <c r="Z260" i="59" s="1"/>
  <c r="AP254" i="59"/>
  <c r="AD254" i="59" s="1"/>
  <c r="AT242" i="59"/>
  <c r="AH242" i="59" s="1"/>
  <c r="AP194" i="59"/>
  <c r="AD194" i="59" s="1"/>
  <c r="AQ260" i="59"/>
  <c r="AE260" i="59" s="1"/>
  <c r="AN216" i="59"/>
  <c r="AB216" i="59" s="1"/>
  <c r="AT270" i="59"/>
  <c r="AH270" i="59" s="1"/>
  <c r="AL256" i="59"/>
  <c r="Z256" i="59" s="1"/>
  <c r="AT244" i="59"/>
  <c r="AH244" i="59" s="1"/>
  <c r="AL244" i="59"/>
  <c r="Z244" i="59" s="1"/>
  <c r="AU260" i="59"/>
  <c r="AI260" i="59" s="1"/>
  <c r="AM247" i="59"/>
  <c r="AA247" i="59" s="1"/>
  <c r="AM255" i="59"/>
  <c r="AA255" i="59" s="1"/>
  <c r="AU252" i="59"/>
  <c r="AI252" i="59" s="1"/>
  <c r="AR256" i="59"/>
  <c r="AF256" i="59" s="1"/>
  <c r="AL254" i="59"/>
  <c r="Z254" i="59" s="1"/>
  <c r="AN242" i="59"/>
  <c r="AB242" i="59" s="1"/>
  <c r="AQ239" i="59"/>
  <c r="AE239" i="59" s="1"/>
  <c r="AQ256" i="59"/>
  <c r="AE256" i="59" s="1"/>
  <c r="AU240" i="59"/>
  <c r="AI240" i="59" s="1"/>
  <c r="AL262" i="59"/>
  <c r="Z262" i="59" s="1"/>
  <c r="AM239" i="59"/>
  <c r="AA239" i="59" s="1"/>
  <c r="AN248" i="59"/>
  <c r="AB248" i="59" s="1"/>
  <c r="AU263" i="59"/>
  <c r="AI263" i="59" s="1"/>
  <c r="AT250" i="59"/>
  <c r="AH250" i="59" s="1"/>
  <c r="AW247" i="59"/>
  <c r="AK247" i="59" s="1"/>
  <c r="AW270" i="59"/>
  <c r="AK270" i="59" s="1"/>
  <c r="AW254" i="59"/>
  <c r="AK254" i="59" s="1"/>
  <c r="AW269" i="59"/>
  <c r="AK269" i="59" s="1"/>
  <c r="AV257" i="59"/>
  <c r="AJ257" i="59" s="1"/>
  <c r="AW239" i="59"/>
  <c r="AK239" i="59" s="1"/>
  <c r="AV255" i="59"/>
  <c r="AJ255" i="59" s="1"/>
  <c r="AV244" i="59"/>
  <c r="AJ244" i="59" s="1"/>
  <c r="AW243" i="59"/>
  <c r="AK243" i="59" s="1"/>
  <c r="AV251" i="59"/>
  <c r="AJ251" i="59" s="1"/>
  <c r="AQ244" i="59"/>
  <c r="AE244" i="59" s="1"/>
  <c r="AT264" i="59"/>
  <c r="AH264" i="59" s="1"/>
  <c r="AL240" i="59"/>
  <c r="Z240" i="59" s="1"/>
  <c r="AU256" i="59"/>
  <c r="AI256" i="59" s="1"/>
  <c r="AQ248" i="59"/>
  <c r="AE248" i="59" s="1"/>
  <c r="AN270" i="59"/>
  <c r="AB270" i="59" s="1"/>
  <c r="AL234" i="59"/>
  <c r="Z234" i="59" s="1"/>
  <c r="AR260" i="59"/>
  <c r="AF260" i="59" s="1"/>
  <c r="AT258" i="59"/>
  <c r="AH258" i="59" s="1"/>
  <c r="AP246" i="59"/>
  <c r="AD246" i="59" s="1"/>
  <c r="AL242" i="59"/>
  <c r="Z242" i="59" s="1"/>
  <c r="AT254" i="59"/>
  <c r="AH254" i="59" s="1"/>
  <c r="AP244" i="59"/>
  <c r="AD244" i="59" s="1"/>
  <c r="AU259" i="59"/>
  <c r="AI259" i="59" s="1"/>
  <c r="AR244" i="59"/>
  <c r="AF244" i="59" s="1"/>
  <c r="AU268" i="59"/>
  <c r="AI268" i="59" s="1"/>
  <c r="AR270" i="59"/>
  <c r="AF270" i="59" s="1"/>
  <c r="AP252" i="59"/>
  <c r="AD252" i="59" s="1"/>
  <c r="AP256" i="59"/>
  <c r="AD256" i="59" s="1"/>
  <c r="AM260" i="59"/>
  <c r="AA260" i="59" s="1"/>
  <c r="AW246" i="59"/>
  <c r="AK246" i="59" s="1"/>
  <c r="AV265" i="59"/>
  <c r="AJ265" i="59" s="1"/>
  <c r="AW261" i="59"/>
  <c r="AK261" i="59" s="1"/>
  <c r="AV261" i="59"/>
  <c r="AJ261" i="59" s="1"/>
  <c r="AW256" i="59"/>
  <c r="AK256" i="59" s="1"/>
  <c r="AS244" i="59"/>
  <c r="AG244" i="59" s="1"/>
  <c r="AW257" i="59"/>
  <c r="AK257" i="59" s="1"/>
  <c r="AW271" i="59"/>
  <c r="AK271" i="59" s="1"/>
  <c r="AV256" i="59"/>
  <c r="AJ256" i="59" s="1"/>
  <c r="AS248" i="59"/>
  <c r="AG248" i="59" s="1"/>
  <c r="AW234" i="59"/>
  <c r="AK234" i="59" s="1"/>
  <c r="AW265" i="59"/>
  <c r="AK265" i="59" s="1"/>
  <c r="AV269" i="59"/>
  <c r="AJ269" i="59" s="1"/>
  <c r="AV253" i="59"/>
  <c r="AJ253" i="59" s="1"/>
  <c r="AT266" i="59"/>
  <c r="AH266" i="59" s="1"/>
  <c r="AV239" i="59"/>
  <c r="AJ239" i="59" s="1"/>
  <c r="AV249" i="59"/>
  <c r="AJ249" i="59" s="1"/>
  <c r="AW249" i="59"/>
  <c r="AK249" i="59" s="1"/>
  <c r="AL266" i="59"/>
  <c r="Z266" i="59" s="1"/>
  <c r="AV268" i="59"/>
  <c r="AJ268" i="59" s="1"/>
  <c r="AV264" i="59"/>
  <c r="AJ264" i="59" s="1"/>
  <c r="AV247" i="59"/>
  <c r="AJ247" i="59" s="1"/>
  <c r="AV266" i="59"/>
  <c r="AJ266" i="59" s="1"/>
  <c r="AQ183" i="59"/>
  <c r="AE183" i="59" s="1"/>
  <c r="AQ247" i="59"/>
  <c r="AE247" i="59" s="1"/>
  <c r="AT256" i="59"/>
  <c r="AH256" i="59" s="1"/>
  <c r="AM263" i="59"/>
  <c r="AA263" i="59" s="1"/>
  <c r="AN240" i="59"/>
  <c r="AB240" i="59" s="1"/>
  <c r="AN250" i="59"/>
  <c r="AB250" i="59" s="1"/>
  <c r="AM240" i="59"/>
  <c r="AA240" i="59" s="1"/>
  <c r="AM267" i="59"/>
  <c r="AA267" i="59" s="1"/>
  <c r="AN244" i="59"/>
  <c r="AB244" i="59" s="1"/>
  <c r="AN266" i="59"/>
  <c r="AB266" i="59" s="1"/>
  <c r="AU247" i="59"/>
  <c r="AI247" i="59" s="1"/>
  <c r="AV262" i="59"/>
  <c r="AJ262" i="59" s="1"/>
  <c r="AP242" i="59"/>
  <c r="AD242" i="59" s="1"/>
  <c r="AN264" i="59"/>
  <c r="AB264" i="59" s="1"/>
  <c r="AM259" i="59"/>
  <c r="AA259" i="59" s="1"/>
  <c r="AR258" i="59"/>
  <c r="AF258" i="59" s="1"/>
  <c r="AP240" i="59"/>
  <c r="AD240" i="59" s="1"/>
  <c r="AU244" i="59"/>
  <c r="AI244" i="59" s="1"/>
  <c r="AR254" i="59"/>
  <c r="AF254" i="59" s="1"/>
  <c r="AU264" i="59"/>
  <c r="AI264" i="59" s="1"/>
  <c r="AM243" i="59"/>
  <c r="AA243" i="59" s="1"/>
  <c r="AV270" i="59"/>
  <c r="AJ270" i="59" s="1"/>
  <c r="AP262" i="59"/>
  <c r="AD262" i="59" s="1"/>
  <c r="AU248" i="59"/>
  <c r="AI248" i="59" s="1"/>
  <c r="AV259" i="59"/>
  <c r="AJ259" i="59" s="1"/>
  <c r="AV243" i="59"/>
  <c r="AJ243" i="59" s="1"/>
  <c r="AW268" i="59"/>
  <c r="AK268" i="59" s="1"/>
  <c r="AV241" i="59"/>
  <c r="AJ241" i="59" s="1"/>
  <c r="AW255" i="59"/>
  <c r="AK255" i="59" s="1"/>
  <c r="AV271" i="59"/>
  <c r="AJ271" i="59" s="1"/>
  <c r="AV260" i="59"/>
  <c r="AJ260" i="59" s="1"/>
  <c r="AV263" i="59"/>
  <c r="AJ263" i="59" s="1"/>
  <c r="AM252" i="59"/>
  <c r="AA252" i="59" s="1"/>
  <c r="AV267" i="59"/>
  <c r="AJ267" i="59" s="1"/>
  <c r="AW258" i="59"/>
  <c r="AK258" i="59" s="1"/>
  <c r="AP260" i="59"/>
  <c r="AD260" i="59" s="1"/>
  <c r="AT248" i="59"/>
  <c r="AH248" i="59" s="1"/>
  <c r="AT262" i="59"/>
  <c r="AH262" i="59" s="1"/>
  <c r="AL264" i="59"/>
  <c r="Z264" i="59" s="1"/>
  <c r="AQ251" i="59"/>
  <c r="AE251" i="59" s="1"/>
  <c r="AT260" i="59"/>
  <c r="AH260" i="59" s="1"/>
  <c r="AM271" i="59"/>
  <c r="AA271" i="59" s="1"/>
  <c r="AV254" i="59"/>
  <c r="AJ254" i="59" s="1"/>
  <c r="AQ259" i="59"/>
  <c r="AE259" i="59" s="1"/>
  <c r="AT246" i="59"/>
  <c r="AH246" i="59" s="1"/>
  <c r="AQ264" i="59"/>
  <c r="AE264" i="59" s="1"/>
  <c r="AL270" i="59"/>
  <c r="Z270" i="59" s="1"/>
  <c r="AU243" i="59"/>
  <c r="AI243" i="59" s="1"/>
  <c r="AR242" i="59"/>
  <c r="AF242" i="59" s="1"/>
  <c r="AP270" i="59"/>
  <c r="AD270" i="59" s="1"/>
  <c r="AV250" i="59"/>
  <c r="AJ250" i="59" s="1"/>
  <c r="AP268" i="59"/>
  <c r="AD268" i="59" s="1"/>
  <c r="AN194" i="59"/>
  <c r="AB194" i="59" s="1"/>
  <c r="AL248" i="59"/>
  <c r="Z248" i="59" s="1"/>
  <c r="AL265" i="59"/>
  <c r="Z265" i="59" s="1"/>
  <c r="AW244" i="59"/>
  <c r="AK244" i="59" s="1"/>
  <c r="AS260" i="59"/>
  <c r="AG260" i="59" s="1"/>
  <c r="AV245" i="59"/>
  <c r="AJ245" i="59" s="1"/>
  <c r="AW240" i="59"/>
  <c r="AK240" i="59" s="1"/>
  <c r="AW241" i="59"/>
  <c r="AK241" i="59" s="1"/>
  <c r="AL252" i="59"/>
  <c r="Z252" i="59" s="1"/>
  <c r="AV248" i="59"/>
  <c r="AJ248" i="59" s="1"/>
  <c r="AW267" i="59"/>
  <c r="AK267" i="59" s="1"/>
  <c r="AW242" i="59"/>
  <c r="AK242" i="59" s="1"/>
  <c r="AW259" i="59"/>
  <c r="AK259" i="59" s="1"/>
  <c r="AW262" i="59"/>
  <c r="AK262" i="59" s="1"/>
  <c r="AW260" i="59"/>
  <c r="AK260" i="59" s="1"/>
  <c r="AW250" i="59"/>
  <c r="AK250" i="59" s="1"/>
  <c r="AW245" i="59"/>
  <c r="AK245" i="59" s="1"/>
  <c r="AW264" i="59"/>
  <c r="AK264" i="59" s="1"/>
  <c r="AW248" i="59"/>
  <c r="AK248" i="59" s="1"/>
  <c r="AW253" i="59"/>
  <c r="AK253" i="59" s="1"/>
  <c r="AR266" i="59"/>
  <c r="AF266" i="59" s="1"/>
  <c r="AM251" i="59"/>
  <c r="AA251" i="59" s="1"/>
  <c r="AV246" i="59"/>
  <c r="AJ246" i="59" s="1"/>
  <c r="AV240" i="59"/>
  <c r="AJ240" i="59" s="1"/>
  <c r="AW263" i="59"/>
  <c r="AK263" i="59" s="1"/>
  <c r="AV25" i="59"/>
  <c r="AJ25" i="59" s="1"/>
  <c r="AV58" i="59"/>
  <c r="AJ58" i="59" s="1"/>
  <c r="AN87" i="59"/>
  <c r="AB87" i="59" s="1"/>
  <c r="AR87" i="59"/>
  <c r="AF87" i="59" s="1"/>
  <c r="AV87" i="59"/>
  <c r="AJ87" i="59" s="1"/>
  <c r="AL87" i="59"/>
  <c r="Z87" i="59" s="1"/>
  <c r="AP87" i="59"/>
  <c r="AD87" i="59" s="1"/>
  <c r="AT87" i="59"/>
  <c r="AH87" i="59" s="1"/>
  <c r="AN168" i="59"/>
  <c r="AB168" i="59" s="1"/>
  <c r="AV55" i="59" l="1"/>
  <c r="AJ55" i="59" s="1"/>
  <c r="AP171" i="59"/>
  <c r="AD171" i="59" s="1"/>
  <c r="AV168" i="59"/>
  <c r="AJ168" i="59" s="1"/>
  <c r="AV159" i="59"/>
  <c r="AJ159" i="59" s="1"/>
  <c r="AV171" i="59"/>
  <c r="AJ171" i="59" s="1"/>
  <c r="AT177" i="59"/>
  <c r="AH177" i="59" s="1"/>
  <c r="AL166" i="59"/>
  <c r="Z166" i="59" s="1"/>
  <c r="AT160" i="59"/>
  <c r="AH160" i="59" s="1"/>
  <c r="AV175" i="59"/>
  <c r="AJ175" i="59" s="1"/>
  <c r="AR148" i="59"/>
  <c r="AF148" i="59" s="1"/>
  <c r="AV139" i="59"/>
  <c r="AJ139" i="59" s="1"/>
  <c r="AL11" i="59"/>
  <c r="Z11" i="59" s="1"/>
  <c r="AR156" i="59"/>
  <c r="AF156" i="59" s="1"/>
  <c r="AV164" i="59"/>
  <c r="AJ164" i="59" s="1"/>
  <c r="AP175" i="59"/>
  <c r="AD175" i="59" s="1"/>
  <c r="AL170" i="59"/>
  <c r="Z170" i="59" s="1"/>
  <c r="AT164" i="59"/>
  <c r="AH164" i="59" s="1"/>
  <c r="AP159" i="59"/>
  <c r="AD159" i="59" s="1"/>
  <c r="AR170" i="59"/>
  <c r="AF170" i="59" s="1"/>
  <c r="AV153" i="59"/>
  <c r="AJ153" i="59" s="1"/>
  <c r="AV146" i="59"/>
  <c r="AJ146" i="59" s="1"/>
  <c r="AN135" i="59"/>
  <c r="AB135" i="59" s="1"/>
  <c r="AL145" i="59"/>
  <c r="Z145" i="59" s="1"/>
  <c r="AV155" i="59"/>
  <c r="AJ155" i="59" s="1"/>
  <c r="AR108" i="59"/>
  <c r="AF108" i="59" s="1"/>
  <c r="AR11" i="59"/>
  <c r="AF11" i="59" s="1"/>
  <c r="AN167" i="59"/>
  <c r="AB167" i="59" s="1"/>
  <c r="AR177" i="59"/>
  <c r="AF177" i="59" s="1"/>
  <c r="AR160" i="59"/>
  <c r="AF160" i="59" s="1"/>
  <c r="AL174" i="59"/>
  <c r="Z174" i="59" s="1"/>
  <c r="AT168" i="59"/>
  <c r="AH168" i="59" s="1"/>
  <c r="AP163" i="59"/>
  <c r="AD163" i="59" s="1"/>
  <c r="AL158" i="59"/>
  <c r="Z158" i="59" s="1"/>
  <c r="AR164" i="59"/>
  <c r="AF164" i="59" s="1"/>
  <c r="AN152" i="59"/>
  <c r="AB152" i="59" s="1"/>
  <c r="AN143" i="59"/>
  <c r="AB143" i="59" s="1"/>
  <c r="AR132" i="59"/>
  <c r="AF132" i="59" s="1"/>
  <c r="AT130" i="59"/>
  <c r="AH130" i="59" s="1"/>
  <c r="AR175" i="59"/>
  <c r="AF175" i="59" s="1"/>
  <c r="AR163" i="59"/>
  <c r="AF163" i="59" s="1"/>
  <c r="AR172" i="59"/>
  <c r="AF172" i="59" s="1"/>
  <c r="AP48" i="59"/>
  <c r="AD48" i="59" s="1"/>
  <c r="AT172" i="59"/>
  <c r="AH172" i="59" s="1"/>
  <c r="AP167" i="59"/>
  <c r="AD167" i="59" s="1"/>
  <c r="AL162" i="59"/>
  <c r="Z162" i="59" s="1"/>
  <c r="AT74" i="59"/>
  <c r="AH74" i="59" s="1"/>
  <c r="AN159" i="59"/>
  <c r="AB159" i="59" s="1"/>
  <c r="AR150" i="59"/>
  <c r="AF150" i="59" s="1"/>
  <c r="AR141" i="59"/>
  <c r="AF141" i="59" s="1"/>
  <c r="AR116" i="59"/>
  <c r="AF116" i="59" s="1"/>
  <c r="AL91" i="59"/>
  <c r="Z91" i="59" s="1"/>
  <c r="AV129" i="59"/>
  <c r="AJ129" i="59" s="1"/>
  <c r="AL51" i="59"/>
  <c r="Z51" i="59" s="1"/>
  <c r="AP127" i="59"/>
  <c r="AD127" i="59" s="1"/>
  <c r="AN119" i="59"/>
  <c r="AB119" i="59" s="1"/>
  <c r="AP153" i="59"/>
  <c r="AD153" i="59" s="1"/>
  <c r="AP116" i="59"/>
  <c r="AD116" i="59" s="1"/>
  <c r="AT48" i="59"/>
  <c r="AH48" i="59" s="1"/>
  <c r="AN145" i="59"/>
  <c r="AB145" i="59" s="1"/>
  <c r="AV137" i="59"/>
  <c r="AJ137" i="59" s="1"/>
  <c r="AN127" i="59"/>
  <c r="AB127" i="59" s="1"/>
  <c r="AR105" i="59"/>
  <c r="AF105" i="59" s="1"/>
  <c r="AP141" i="59"/>
  <c r="AD141" i="59" s="1"/>
  <c r="AP112" i="59"/>
  <c r="AD112" i="59" s="1"/>
  <c r="AR88" i="59"/>
  <c r="AF88" i="59" s="1"/>
  <c r="AR86" i="59"/>
  <c r="AF86" i="59" s="1"/>
  <c r="AR124" i="59"/>
  <c r="AF124" i="59" s="1"/>
  <c r="AV113" i="59"/>
  <c r="AJ113" i="59" s="1"/>
  <c r="AV102" i="59"/>
  <c r="AJ102" i="59" s="1"/>
  <c r="AT150" i="59"/>
  <c r="AH150" i="59" s="1"/>
  <c r="AL138" i="59"/>
  <c r="Z138" i="59" s="1"/>
  <c r="AP123" i="59"/>
  <c r="AD123" i="59" s="1"/>
  <c r="AT106" i="59"/>
  <c r="AH106" i="59" s="1"/>
  <c r="AR71" i="59"/>
  <c r="AF71" i="59" s="1"/>
  <c r="AV121" i="59"/>
  <c r="AJ121" i="59" s="1"/>
  <c r="AN111" i="59"/>
  <c r="AB111" i="59" s="1"/>
  <c r="AP66" i="59"/>
  <c r="AD66" i="59" s="1"/>
  <c r="AL148" i="59"/>
  <c r="Z148" i="59" s="1"/>
  <c r="AP134" i="59"/>
  <c r="AD134" i="59" s="1"/>
  <c r="AT119" i="59"/>
  <c r="AH119" i="59" s="1"/>
  <c r="AP101" i="59"/>
  <c r="AD101" i="59" s="1"/>
  <c r="AT85" i="59"/>
  <c r="AH85" i="59" s="1"/>
  <c r="AL43" i="59"/>
  <c r="Z43" i="59" s="1"/>
  <c r="AR12" i="59"/>
  <c r="AF12" i="59" s="1"/>
  <c r="AR14" i="59"/>
  <c r="AF14" i="59" s="1"/>
  <c r="AV17" i="59"/>
  <c r="AJ17" i="59" s="1"/>
  <c r="AV19" i="59"/>
  <c r="AJ19" i="59" s="1"/>
  <c r="AN21" i="59"/>
  <c r="AB21" i="59" s="1"/>
  <c r="AR22" i="59"/>
  <c r="AF22" i="59" s="1"/>
  <c r="AV23" i="59"/>
  <c r="AJ23" i="59" s="1"/>
  <c r="AN25" i="59"/>
  <c r="AB25" i="59" s="1"/>
  <c r="AR26" i="59"/>
  <c r="AF26" i="59" s="1"/>
  <c r="AV28" i="59"/>
  <c r="AJ28" i="59" s="1"/>
  <c r="AN30" i="59"/>
  <c r="AB30" i="59" s="1"/>
  <c r="AR31" i="59"/>
  <c r="AF31" i="59" s="1"/>
  <c r="AV32" i="59"/>
  <c r="AJ32" i="59" s="1"/>
  <c r="AR38" i="59"/>
  <c r="AF38" i="59" s="1"/>
  <c r="AV39" i="59"/>
  <c r="AJ39" i="59" s="1"/>
  <c r="AN41" i="59"/>
  <c r="AB41" i="59" s="1"/>
  <c r="AR42" i="59"/>
  <c r="AF42" i="59" s="1"/>
  <c r="AV43" i="59"/>
  <c r="AJ43" i="59" s="1"/>
  <c r="AN45" i="59"/>
  <c r="AB45" i="59" s="1"/>
  <c r="AR46" i="59"/>
  <c r="AF46" i="59" s="1"/>
  <c r="AV47" i="59"/>
  <c r="AJ47" i="59" s="1"/>
  <c r="AN49" i="59"/>
  <c r="AB49" i="59" s="1"/>
  <c r="AR50" i="59"/>
  <c r="AF50" i="59" s="1"/>
  <c r="AV51" i="59"/>
  <c r="AJ51" i="59" s="1"/>
  <c r="AR53" i="59"/>
  <c r="AF53" i="59" s="1"/>
  <c r="AV54" i="59"/>
  <c r="AJ54" i="59" s="1"/>
  <c r="AN56" i="59"/>
  <c r="AB56" i="59" s="1"/>
  <c r="AR57" i="59"/>
  <c r="AF57" i="59" s="1"/>
  <c r="AN60" i="59"/>
  <c r="AB60" i="59" s="1"/>
  <c r="AR61" i="59"/>
  <c r="AF61" i="59" s="1"/>
  <c r="AV62" i="59"/>
  <c r="AJ62" i="59" s="1"/>
  <c r="AN64" i="59"/>
  <c r="AB64" i="59" s="1"/>
  <c r="AR65" i="59"/>
  <c r="AF65" i="59" s="1"/>
  <c r="AN67" i="59"/>
  <c r="AB67" i="59" s="1"/>
  <c r="AR68" i="59"/>
  <c r="AF68" i="59" s="1"/>
  <c r="AV69" i="59"/>
  <c r="AJ69" i="59" s="1"/>
  <c r="AN71" i="59"/>
  <c r="AB71" i="59" s="1"/>
  <c r="AR72" i="59"/>
  <c r="AF72" i="59" s="1"/>
  <c r="AN74" i="59"/>
  <c r="AB74" i="59" s="1"/>
  <c r="AR75" i="59"/>
  <c r="AF75" i="59" s="1"/>
  <c r="AV76" i="59"/>
  <c r="AJ76" i="59" s="1"/>
  <c r="AT50" i="59"/>
  <c r="AH50" i="59" s="1"/>
  <c r="AT57" i="59"/>
  <c r="AH57" i="59" s="1"/>
  <c r="AL63" i="59"/>
  <c r="Z63" i="59" s="1"/>
  <c r="AT68" i="59"/>
  <c r="AH68" i="59" s="1"/>
  <c r="AL73" i="59"/>
  <c r="Z73" i="59" s="1"/>
  <c r="AV77" i="59"/>
  <c r="AJ77" i="59" s="1"/>
  <c r="AN79" i="59"/>
  <c r="AB79" i="59" s="1"/>
  <c r="AR80" i="59"/>
  <c r="AF80" i="59" s="1"/>
  <c r="AV81" i="59"/>
  <c r="AJ81" i="59" s="1"/>
  <c r="AN83" i="59"/>
  <c r="AB83" i="59" s="1"/>
  <c r="AV84" i="59"/>
  <c r="AJ84" i="59" s="1"/>
  <c r="AN86" i="59"/>
  <c r="AB86" i="59" s="1"/>
  <c r="AV88" i="59"/>
  <c r="AJ88" i="59" s="1"/>
  <c r="AN90" i="59"/>
  <c r="AB90" i="59" s="1"/>
  <c r="AR91" i="59"/>
  <c r="AF91" i="59" s="1"/>
  <c r="AV92" i="59"/>
  <c r="AJ92" i="59" s="1"/>
  <c r="AN95" i="59"/>
  <c r="AB95" i="59" s="1"/>
  <c r="AR96" i="59"/>
  <c r="AF96" i="59" s="1"/>
  <c r="AV97" i="59"/>
  <c r="AJ97" i="59" s="1"/>
  <c r="AR99" i="59"/>
  <c r="AF99" i="59" s="1"/>
  <c r="AL49" i="59"/>
  <c r="Z49" i="59" s="1"/>
  <c r="AT54" i="59"/>
  <c r="AH54" i="59" s="1"/>
  <c r="AL60" i="59"/>
  <c r="Z60" i="59" s="1"/>
  <c r="AP65" i="59"/>
  <c r="AD65" i="59" s="1"/>
  <c r="AL71" i="59"/>
  <c r="Z71" i="59" s="1"/>
  <c r="AT76" i="59"/>
  <c r="AH76" i="59" s="1"/>
  <c r="AL53" i="59"/>
  <c r="Z53" i="59" s="1"/>
  <c r="AP58" i="59"/>
  <c r="AD58" i="59" s="1"/>
  <c r="AL65" i="59"/>
  <c r="Z65" i="59" s="1"/>
  <c r="AT70" i="59"/>
  <c r="AH70" i="59" s="1"/>
  <c r="AP76" i="59"/>
  <c r="AD76" i="59" s="1"/>
  <c r="AT78" i="59"/>
  <c r="AH78" i="59" s="1"/>
  <c r="AL80" i="59"/>
  <c r="Z80" i="59" s="1"/>
  <c r="AP81" i="59"/>
  <c r="AD81" i="59" s="1"/>
  <c r="AT82" i="59"/>
  <c r="AH82" i="59" s="1"/>
  <c r="AT84" i="59"/>
  <c r="AH84" i="59" s="1"/>
  <c r="AL86" i="59"/>
  <c r="Z86" i="59" s="1"/>
  <c r="AT88" i="59"/>
  <c r="AH88" i="59" s="1"/>
  <c r="AL90" i="59"/>
  <c r="Z90" i="59" s="1"/>
  <c r="AP91" i="59"/>
  <c r="AD91" i="59" s="1"/>
  <c r="AT92" i="59"/>
  <c r="AH92" i="59" s="1"/>
  <c r="AL95" i="59"/>
  <c r="Z95" i="59" s="1"/>
  <c r="AP96" i="59"/>
  <c r="AD96" i="59" s="1"/>
  <c r="AL47" i="59"/>
  <c r="Z47" i="59" s="1"/>
  <c r="AV13" i="59"/>
  <c r="AJ13" i="59" s="1"/>
  <c r="AV15" i="59"/>
  <c r="AJ15" i="59" s="1"/>
  <c r="AN19" i="59"/>
  <c r="AB19" i="59" s="1"/>
  <c r="AR20" i="59"/>
  <c r="AF20" i="59" s="1"/>
  <c r="AV21" i="59"/>
  <c r="AJ21" i="59" s="1"/>
  <c r="AN23" i="59"/>
  <c r="AB23" i="59" s="1"/>
  <c r="AR24" i="59"/>
  <c r="AF24" i="59" s="1"/>
  <c r="AN28" i="59"/>
  <c r="AB28" i="59" s="1"/>
  <c r="AR29" i="59"/>
  <c r="AF29" i="59" s="1"/>
  <c r="AV30" i="59"/>
  <c r="AJ30" i="59" s="1"/>
  <c r="AN32" i="59"/>
  <c r="AB32" i="59" s="1"/>
  <c r="AV34" i="59"/>
  <c r="AJ34" i="59" s="1"/>
  <c r="AN39" i="59"/>
  <c r="AB39" i="59" s="1"/>
  <c r="AR40" i="59"/>
  <c r="AF40" i="59" s="1"/>
  <c r="AV41" i="59"/>
  <c r="AJ41" i="59" s="1"/>
  <c r="AN43" i="59"/>
  <c r="AB43" i="59" s="1"/>
  <c r="AR44" i="59"/>
  <c r="AF44" i="59" s="1"/>
  <c r="AV45" i="59"/>
  <c r="AJ45" i="59" s="1"/>
  <c r="AN47" i="59"/>
  <c r="AB47" i="59" s="1"/>
  <c r="AR48" i="59"/>
  <c r="AF48" i="59" s="1"/>
  <c r="AV49" i="59"/>
  <c r="AJ49" i="59" s="1"/>
  <c r="AN51" i="59"/>
  <c r="AB51" i="59" s="1"/>
  <c r="AV52" i="59"/>
  <c r="AJ52" i="59" s="1"/>
  <c r="AN54" i="59"/>
  <c r="AB54" i="59" s="1"/>
  <c r="AR55" i="59"/>
  <c r="AF55" i="59" s="1"/>
  <c r="AV56" i="59"/>
  <c r="AJ56" i="59" s="1"/>
  <c r="AN58" i="59"/>
  <c r="AB58" i="59" s="1"/>
  <c r="AR59" i="59"/>
  <c r="AF59" i="59" s="1"/>
  <c r="AV60" i="59"/>
  <c r="AJ60" i="59" s="1"/>
  <c r="AN62" i="59"/>
  <c r="AB62" i="59" s="1"/>
  <c r="AR63" i="59"/>
  <c r="AF63" i="59" s="1"/>
  <c r="AV64" i="59"/>
  <c r="AJ64" i="59" s="1"/>
  <c r="AR66" i="59"/>
  <c r="AF66" i="59" s="1"/>
  <c r="AV67" i="59"/>
  <c r="AJ67" i="59" s="1"/>
  <c r="AN69" i="59"/>
  <c r="AB69" i="59" s="1"/>
  <c r="AR70" i="59"/>
  <c r="AF70" i="59" s="1"/>
  <c r="AV71" i="59"/>
  <c r="AJ71" i="59" s="1"/>
  <c r="AR73" i="59"/>
  <c r="AF73" i="59" s="1"/>
  <c r="AV74" i="59"/>
  <c r="AJ74" i="59" s="1"/>
  <c r="AN76" i="59"/>
  <c r="AB76" i="59" s="1"/>
  <c r="AR77" i="59"/>
  <c r="AF77" i="59" s="1"/>
  <c r="AL55" i="59"/>
  <c r="Z55" i="59" s="1"/>
  <c r="AP60" i="59"/>
  <c r="AD60" i="59" s="1"/>
  <c r="AL66" i="59"/>
  <c r="Z66" i="59" s="1"/>
  <c r="AP71" i="59"/>
  <c r="AD71" i="59" s="1"/>
  <c r="AT75" i="59"/>
  <c r="AH75" i="59" s="1"/>
  <c r="AR78" i="59"/>
  <c r="AF78" i="59" s="1"/>
  <c r="AV79" i="59"/>
  <c r="AJ79" i="59" s="1"/>
  <c r="AN81" i="59"/>
  <c r="AB81" i="59" s="1"/>
  <c r="AR82" i="59"/>
  <c r="AF82" i="59" s="1"/>
  <c r="AV83" i="59"/>
  <c r="AJ83" i="59" s="1"/>
  <c r="AR85" i="59"/>
  <c r="AF85" i="59" s="1"/>
  <c r="AV86" i="59"/>
  <c r="AJ86" i="59" s="1"/>
  <c r="AN88" i="59"/>
  <c r="AB88" i="59" s="1"/>
  <c r="AR89" i="59"/>
  <c r="AF89" i="59" s="1"/>
  <c r="AV90" i="59"/>
  <c r="AJ90" i="59" s="1"/>
  <c r="AN92" i="59"/>
  <c r="AB92" i="59" s="1"/>
  <c r="AR94" i="59"/>
  <c r="AF94" i="59" s="1"/>
  <c r="AV95" i="59"/>
  <c r="AJ95" i="59" s="1"/>
  <c r="AN97" i="59"/>
  <c r="AB97" i="59" s="1"/>
  <c r="AR98" i="59"/>
  <c r="AF98" i="59" s="1"/>
  <c r="AR100" i="59"/>
  <c r="AF100" i="59" s="1"/>
  <c r="AT45" i="59"/>
  <c r="AH45" i="59" s="1"/>
  <c r="AV14" i="59"/>
  <c r="AJ14" i="59" s="1"/>
  <c r="AN20" i="59"/>
  <c r="AB20" i="59" s="1"/>
  <c r="AV22" i="59"/>
  <c r="AJ22" i="59" s="1"/>
  <c r="AR25" i="59"/>
  <c r="AF25" i="59" s="1"/>
  <c r="AR28" i="59"/>
  <c r="AF28" i="59" s="1"/>
  <c r="AN31" i="59"/>
  <c r="AB31" i="59" s="1"/>
  <c r="AN38" i="59"/>
  <c r="AB38" i="59" s="1"/>
  <c r="AV40" i="59"/>
  <c r="AJ40" i="59" s="1"/>
  <c r="AR43" i="59"/>
  <c r="AF43" i="59" s="1"/>
  <c r="AN46" i="59"/>
  <c r="AB46" i="59" s="1"/>
  <c r="AV48" i="59"/>
  <c r="AJ48" i="59" s="1"/>
  <c r="AR51" i="59"/>
  <c r="AF51" i="59" s="1"/>
  <c r="AR54" i="59"/>
  <c r="AF54" i="59" s="1"/>
  <c r="AN57" i="59"/>
  <c r="AB57" i="59" s="1"/>
  <c r="AN59" i="59"/>
  <c r="AB59" i="59" s="1"/>
  <c r="AV61" i="59"/>
  <c r="AJ61" i="59" s="1"/>
  <c r="AR64" i="59"/>
  <c r="AF64" i="59" s="1"/>
  <c r="AR67" i="59"/>
  <c r="AF67" i="59" s="1"/>
  <c r="AN70" i="59"/>
  <c r="AB70" i="59" s="1"/>
  <c r="AN73" i="59"/>
  <c r="AB73" i="59" s="1"/>
  <c r="AV75" i="59"/>
  <c r="AJ75" i="59" s="1"/>
  <c r="AT53" i="59"/>
  <c r="AH53" i="59" s="1"/>
  <c r="AP64" i="59"/>
  <c r="AD64" i="59" s="1"/>
  <c r="AP74" i="59"/>
  <c r="AD74" i="59" s="1"/>
  <c r="AR79" i="59"/>
  <c r="AF79" i="59" s="1"/>
  <c r="AN82" i="59"/>
  <c r="AB82" i="59" s="1"/>
  <c r="AN85" i="59"/>
  <c r="AB85" i="59" s="1"/>
  <c r="AV89" i="59"/>
  <c r="AJ89" i="59" s="1"/>
  <c r="AR92" i="59"/>
  <c r="AF92" i="59" s="1"/>
  <c r="AN96" i="59"/>
  <c r="AB96" i="59" s="1"/>
  <c r="AV98" i="59"/>
  <c r="AJ98" i="59" s="1"/>
  <c r="AT51" i="59"/>
  <c r="AH51" i="59" s="1"/>
  <c r="AT58" i="59"/>
  <c r="AH58" i="59" s="1"/>
  <c r="AL67" i="59"/>
  <c r="Z67" i="59" s="1"/>
  <c r="AL74" i="59"/>
  <c r="Z74" i="59" s="1"/>
  <c r="AP51" i="59"/>
  <c r="AD51" i="59" s="1"/>
  <c r="AT59" i="59"/>
  <c r="AH59" i="59" s="1"/>
  <c r="AL68" i="59"/>
  <c r="Z68" i="59" s="1"/>
  <c r="AL75" i="59"/>
  <c r="Z75" i="59" s="1"/>
  <c r="AL79" i="59"/>
  <c r="Z79" i="59" s="1"/>
  <c r="AT80" i="59"/>
  <c r="AH80" i="59" s="1"/>
  <c r="AP82" i="59"/>
  <c r="AD82" i="59" s="1"/>
  <c r="AL85" i="59"/>
  <c r="Z85" i="59" s="1"/>
  <c r="AT86" i="59"/>
  <c r="AH86" i="59" s="1"/>
  <c r="AL88" i="59"/>
  <c r="Z88" i="59" s="1"/>
  <c r="AT89" i="59"/>
  <c r="AH89" i="59" s="1"/>
  <c r="AT91" i="59"/>
  <c r="AH91" i="59" s="1"/>
  <c r="AP94" i="59"/>
  <c r="AD94" i="59" s="1"/>
  <c r="AL96" i="59"/>
  <c r="Z96" i="59" s="1"/>
  <c r="AT97" i="59"/>
  <c r="AH97" i="59" s="1"/>
  <c r="AP99" i="59"/>
  <c r="AD99" i="59" s="1"/>
  <c r="AL101" i="59"/>
  <c r="Z101" i="59" s="1"/>
  <c r="AL69" i="59"/>
  <c r="Z69" i="59" s="1"/>
  <c r="AL102" i="59"/>
  <c r="Z102" i="59" s="1"/>
  <c r="AP103" i="59"/>
  <c r="AD103" i="59" s="1"/>
  <c r="AT104" i="59"/>
  <c r="AH104" i="59" s="1"/>
  <c r="AL106" i="59"/>
  <c r="Z106" i="59" s="1"/>
  <c r="AT107" i="59"/>
  <c r="AH107" i="59" s="1"/>
  <c r="AL109" i="59"/>
  <c r="Z109" i="59" s="1"/>
  <c r="AP110" i="59"/>
  <c r="AD110" i="59" s="1"/>
  <c r="AT111" i="59"/>
  <c r="AH111" i="59" s="1"/>
  <c r="AL113" i="59"/>
  <c r="Z113" i="59" s="1"/>
  <c r="AP47" i="59"/>
  <c r="AD47" i="59" s="1"/>
  <c r="AV16" i="59"/>
  <c r="AJ16" i="59" s="1"/>
  <c r="AV20" i="59"/>
  <c r="AJ20" i="59" s="1"/>
  <c r="AR23" i="59"/>
  <c r="AF23" i="59" s="1"/>
  <c r="AN29" i="59"/>
  <c r="AB29" i="59" s="1"/>
  <c r="AV31" i="59"/>
  <c r="AJ31" i="59" s="1"/>
  <c r="AV38" i="59"/>
  <c r="AJ38" i="59" s="1"/>
  <c r="AR41" i="59"/>
  <c r="AF41" i="59" s="1"/>
  <c r="AN44" i="59"/>
  <c r="AB44" i="59" s="1"/>
  <c r="AV46" i="59"/>
  <c r="AJ46" i="59" s="1"/>
  <c r="AR49" i="59"/>
  <c r="AF49" i="59" s="1"/>
  <c r="AR52" i="59"/>
  <c r="AF52" i="59" s="1"/>
  <c r="AN55" i="59"/>
  <c r="AB55" i="59" s="1"/>
  <c r="AV57" i="59"/>
  <c r="AJ57" i="59" s="1"/>
  <c r="AV59" i="59"/>
  <c r="AJ59" i="59" s="1"/>
  <c r="AR62" i="59"/>
  <c r="AF62" i="59" s="1"/>
  <c r="AN65" i="59"/>
  <c r="AB65" i="59" s="1"/>
  <c r="AN68" i="59"/>
  <c r="AB68" i="59" s="1"/>
  <c r="AV70" i="59"/>
  <c r="AJ70" i="59" s="1"/>
  <c r="AV73" i="59"/>
  <c r="AJ73" i="59" s="1"/>
  <c r="AR76" i="59"/>
  <c r="AF76" i="59" s="1"/>
  <c r="AP56" i="59"/>
  <c r="AD56" i="59" s="1"/>
  <c r="AP67" i="59"/>
  <c r="AD67" i="59" s="1"/>
  <c r="AL77" i="59"/>
  <c r="Z77" i="59" s="1"/>
  <c r="AN80" i="59"/>
  <c r="AB80" i="59" s="1"/>
  <c r="AV82" i="59"/>
  <c r="AJ82" i="59" s="1"/>
  <c r="AV85" i="59"/>
  <c r="AJ85" i="59" s="1"/>
  <c r="AR90" i="59"/>
  <c r="AF90" i="59" s="1"/>
  <c r="AN94" i="59"/>
  <c r="AB94" i="59" s="1"/>
  <c r="AV96" i="59"/>
  <c r="AJ96" i="59" s="1"/>
  <c r="AN100" i="59"/>
  <c r="AB100" i="59" s="1"/>
  <c r="AP53" i="59"/>
  <c r="AD53" i="59" s="1"/>
  <c r="AP61" i="59"/>
  <c r="AD61" i="59" s="1"/>
  <c r="AP68" i="59"/>
  <c r="AD68" i="59" s="1"/>
  <c r="AP75" i="59"/>
  <c r="AD75" i="59" s="1"/>
  <c r="AP54" i="59"/>
  <c r="AD54" i="59" s="1"/>
  <c r="AL61" i="59"/>
  <c r="Z61" i="59" s="1"/>
  <c r="AP69" i="59"/>
  <c r="AD69" i="59" s="1"/>
  <c r="AT77" i="59"/>
  <c r="AH77" i="59" s="1"/>
  <c r="AP79" i="59"/>
  <c r="AD79" i="59" s="1"/>
  <c r="AL81" i="59"/>
  <c r="Z81" i="59" s="1"/>
  <c r="AL83" i="59"/>
  <c r="Z83" i="59" s="1"/>
  <c r="AP85" i="59"/>
  <c r="AD85" i="59" s="1"/>
  <c r="AP88" i="59"/>
  <c r="AD88" i="59" s="1"/>
  <c r="AP90" i="59"/>
  <c r="AD90" i="59" s="1"/>
  <c r="AL92" i="59"/>
  <c r="Z92" i="59" s="1"/>
  <c r="AT94" i="59"/>
  <c r="AH94" i="59" s="1"/>
  <c r="AT96" i="59"/>
  <c r="AH96" i="59" s="1"/>
  <c r="AL98" i="59"/>
  <c r="Z98" i="59" s="1"/>
  <c r="AL100" i="59"/>
  <c r="Z100" i="59" s="1"/>
  <c r="AT49" i="59"/>
  <c r="AH49" i="59" s="1"/>
  <c r="AL76" i="59"/>
  <c r="Z76" i="59" s="1"/>
  <c r="AP102" i="59"/>
  <c r="AD102" i="59" s="1"/>
  <c r="AT103" i="59"/>
  <c r="AH103" i="59" s="1"/>
  <c r="AL105" i="59"/>
  <c r="Z105" i="59" s="1"/>
  <c r="AP106" i="59"/>
  <c r="AD106" i="59" s="1"/>
  <c r="AL108" i="59"/>
  <c r="Z108" i="59" s="1"/>
  <c r="AP109" i="59"/>
  <c r="AD109" i="59" s="1"/>
  <c r="AT110" i="59"/>
  <c r="AH110" i="59" s="1"/>
  <c r="AL112" i="59"/>
  <c r="Z112" i="59" s="1"/>
  <c r="AP113" i="59"/>
  <c r="AD113" i="59" s="1"/>
  <c r="AT114" i="59"/>
  <c r="AH114" i="59" s="1"/>
  <c r="AL116" i="59"/>
  <c r="Z116" i="59" s="1"/>
  <c r="AP117" i="59"/>
  <c r="AD117" i="59" s="1"/>
  <c r="AT118" i="59"/>
  <c r="AH118" i="59" s="1"/>
  <c r="AL120" i="59"/>
  <c r="Z120" i="59" s="1"/>
  <c r="AP121" i="59"/>
  <c r="AD121" i="59" s="1"/>
  <c r="AT122" i="59"/>
  <c r="AH122" i="59" s="1"/>
  <c r="AL124" i="59"/>
  <c r="Z124" i="59" s="1"/>
  <c r="AP125" i="59"/>
  <c r="AD125" i="59" s="1"/>
  <c r="AL127" i="59"/>
  <c r="Z127" i="59" s="1"/>
  <c r="AP128" i="59"/>
  <c r="AD128" i="59" s="1"/>
  <c r="AT129" i="59"/>
  <c r="AH129" i="59" s="1"/>
  <c r="AL131" i="59"/>
  <c r="Z131" i="59" s="1"/>
  <c r="AP132" i="59"/>
  <c r="AD132" i="59" s="1"/>
  <c r="AT133" i="59"/>
  <c r="AH133" i="59" s="1"/>
  <c r="AL135" i="59"/>
  <c r="Z135" i="59" s="1"/>
  <c r="AP136" i="59"/>
  <c r="AD136" i="59" s="1"/>
  <c r="AT137" i="59"/>
  <c r="AH137" i="59" s="1"/>
  <c r="AL139" i="59"/>
  <c r="Z139" i="59" s="1"/>
  <c r="AP140" i="59"/>
  <c r="AD140" i="59" s="1"/>
  <c r="AT141" i="59"/>
  <c r="AH141" i="59" s="1"/>
  <c r="AL143" i="59"/>
  <c r="Z143" i="59" s="1"/>
  <c r="AP144" i="59"/>
  <c r="AD144" i="59" s="1"/>
  <c r="AT145" i="59"/>
  <c r="AH145" i="59" s="1"/>
  <c r="AR13" i="59"/>
  <c r="AF13" i="59" s="1"/>
  <c r="AR21" i="59"/>
  <c r="AF21" i="59" s="1"/>
  <c r="AR30" i="59"/>
  <c r="AF30" i="59" s="1"/>
  <c r="AN40" i="59"/>
  <c r="AB40" i="59" s="1"/>
  <c r="AR45" i="59"/>
  <c r="AF45" i="59" s="1"/>
  <c r="AV50" i="59"/>
  <c r="AJ50" i="59" s="1"/>
  <c r="AR56" i="59"/>
  <c r="AF56" i="59" s="1"/>
  <c r="AN61" i="59"/>
  <c r="AB61" i="59" s="1"/>
  <c r="AV66" i="59"/>
  <c r="AJ66" i="59" s="1"/>
  <c r="AN72" i="59"/>
  <c r="AB72" i="59" s="1"/>
  <c r="AP49" i="59"/>
  <c r="AD49" i="59" s="1"/>
  <c r="AT72" i="59"/>
  <c r="AH72" i="59" s="1"/>
  <c r="AR81" i="59"/>
  <c r="AF81" i="59" s="1"/>
  <c r="AN89" i="59"/>
  <c r="AB89" i="59" s="1"/>
  <c r="AR95" i="59"/>
  <c r="AF95" i="59" s="1"/>
  <c r="AP50" i="59"/>
  <c r="AD50" i="59" s="1"/>
  <c r="AL64" i="59"/>
  <c r="Z64" i="59" s="1"/>
  <c r="AL50" i="59"/>
  <c r="Z50" i="59" s="1"/>
  <c r="AT66" i="59"/>
  <c r="AH66" i="59" s="1"/>
  <c r="AP78" i="59"/>
  <c r="AD78" i="59" s="1"/>
  <c r="AL82" i="59"/>
  <c r="Z82" i="59" s="1"/>
  <c r="AP86" i="59"/>
  <c r="AD86" i="59" s="1"/>
  <c r="AL89" i="59"/>
  <c r="Z89" i="59" s="1"/>
  <c r="AP92" i="59"/>
  <c r="AD92" i="59" s="1"/>
  <c r="AL97" i="59"/>
  <c r="Z97" i="59" s="1"/>
  <c r="AP100" i="59"/>
  <c r="AD100" i="59" s="1"/>
  <c r="AN14" i="59"/>
  <c r="AB14" i="59" s="1"/>
  <c r="AN22" i="59"/>
  <c r="AB22" i="59" s="1"/>
  <c r="AN26" i="59"/>
  <c r="AB26" i="59" s="1"/>
  <c r="AR32" i="59"/>
  <c r="AF32" i="59" s="1"/>
  <c r="AN42" i="59"/>
  <c r="AB42" i="59" s="1"/>
  <c r="AR47" i="59"/>
  <c r="AF47" i="59" s="1"/>
  <c r="AN53" i="59"/>
  <c r="AB53" i="59" s="1"/>
  <c r="AR58" i="59"/>
  <c r="AF58" i="59" s="1"/>
  <c r="AN63" i="59"/>
  <c r="AB63" i="59" s="1"/>
  <c r="AV68" i="59"/>
  <c r="AJ68" i="59" s="1"/>
  <c r="AR74" i="59"/>
  <c r="AF74" i="59" s="1"/>
  <c r="AL59" i="59"/>
  <c r="Z59" i="59" s="1"/>
  <c r="AN78" i="59"/>
  <c r="AB78" i="59" s="1"/>
  <c r="AR83" i="59"/>
  <c r="AF83" i="59" s="1"/>
  <c r="AN91" i="59"/>
  <c r="AB91" i="59" s="1"/>
  <c r="AR97" i="59"/>
  <c r="AF97" i="59" s="1"/>
  <c r="AL56" i="59"/>
  <c r="Z56" i="59" s="1"/>
  <c r="AT69" i="59"/>
  <c r="AH69" i="59" s="1"/>
  <c r="AT55" i="59"/>
  <c r="AH55" i="59" s="1"/>
  <c r="AL72" i="59"/>
  <c r="Z72" i="59" s="1"/>
  <c r="AT79" i="59"/>
  <c r="AH79" i="59" s="1"/>
  <c r="AP83" i="59"/>
  <c r="AD83" i="59" s="1"/>
  <c r="AP89" i="59"/>
  <c r="AD89" i="59" s="1"/>
  <c r="AL94" i="59"/>
  <c r="Z94" i="59" s="1"/>
  <c r="AP97" i="59"/>
  <c r="AD97" i="59" s="1"/>
  <c r="AT100" i="59"/>
  <c r="AH100" i="59" s="1"/>
  <c r="AT101" i="59"/>
  <c r="AH101" i="59" s="1"/>
  <c r="AP104" i="59"/>
  <c r="AD104" i="59" s="1"/>
  <c r="AP107" i="59"/>
  <c r="AD107" i="59" s="1"/>
  <c r="AL110" i="59"/>
  <c r="Z110" i="59" s="1"/>
  <c r="AT112" i="59"/>
  <c r="AH112" i="59" s="1"/>
  <c r="AL115" i="59"/>
  <c r="Z115" i="59" s="1"/>
  <c r="AT116" i="59"/>
  <c r="AH116" i="59" s="1"/>
  <c r="AP118" i="59"/>
  <c r="AD118" i="59" s="1"/>
  <c r="AP120" i="59"/>
  <c r="AD120" i="59" s="1"/>
  <c r="AL122" i="59"/>
  <c r="Z122" i="59" s="1"/>
  <c r="AT123" i="59"/>
  <c r="AH123" i="59" s="1"/>
  <c r="AT125" i="59"/>
  <c r="AH125" i="59" s="1"/>
  <c r="AT127" i="59"/>
  <c r="AH127" i="59" s="1"/>
  <c r="AP129" i="59"/>
  <c r="AD129" i="59" s="1"/>
  <c r="AP131" i="59"/>
  <c r="AD131" i="59" s="1"/>
  <c r="AL133" i="59"/>
  <c r="Z133" i="59" s="1"/>
  <c r="AT134" i="59"/>
  <c r="AH134" i="59" s="1"/>
  <c r="AT136" i="59"/>
  <c r="AH136" i="59" s="1"/>
  <c r="AP138" i="59"/>
  <c r="AD138" i="59" s="1"/>
  <c r="AL140" i="59"/>
  <c r="Z140" i="59" s="1"/>
  <c r="AL142" i="59"/>
  <c r="Z142" i="59" s="1"/>
  <c r="AT143" i="59"/>
  <c r="AH143" i="59" s="1"/>
  <c r="AP145" i="59"/>
  <c r="AD145" i="59" s="1"/>
  <c r="AL147" i="59"/>
  <c r="Z147" i="59" s="1"/>
  <c r="AP148" i="59"/>
  <c r="AD148" i="59" s="1"/>
  <c r="AT149" i="59"/>
  <c r="AH149" i="59" s="1"/>
  <c r="AL151" i="59"/>
  <c r="Z151" i="59" s="1"/>
  <c r="AP152" i="59"/>
  <c r="AD152" i="59" s="1"/>
  <c r="AT153" i="59"/>
  <c r="AH153" i="59" s="1"/>
  <c r="AL155" i="59"/>
  <c r="Z155" i="59" s="1"/>
  <c r="AP55" i="59"/>
  <c r="AD55" i="59" s="1"/>
  <c r="AP77" i="59"/>
  <c r="AD77" i="59" s="1"/>
  <c r="AT71" i="59"/>
  <c r="AH71" i="59" s="1"/>
  <c r="AV101" i="59"/>
  <c r="AJ101" i="59" s="1"/>
  <c r="AN103" i="59"/>
  <c r="AB103" i="59" s="1"/>
  <c r="AR104" i="59"/>
  <c r="AF104" i="59" s="1"/>
  <c r="AV105" i="59"/>
  <c r="AJ105" i="59" s="1"/>
  <c r="AR107" i="59"/>
  <c r="AF107" i="59" s="1"/>
  <c r="AV108" i="59"/>
  <c r="AJ108" i="59" s="1"/>
  <c r="AN110" i="59"/>
  <c r="AB110" i="59" s="1"/>
  <c r="AR111" i="59"/>
  <c r="AF111" i="59" s="1"/>
  <c r="AV112" i="59"/>
  <c r="AJ112" i="59" s="1"/>
  <c r="AN114" i="59"/>
  <c r="AB114" i="59" s="1"/>
  <c r="AR115" i="59"/>
  <c r="AF115" i="59" s="1"/>
  <c r="AV116" i="59"/>
  <c r="AJ116" i="59" s="1"/>
  <c r="AN118" i="59"/>
  <c r="AB118" i="59" s="1"/>
  <c r="AR119" i="59"/>
  <c r="AF119" i="59" s="1"/>
  <c r="AV120" i="59"/>
  <c r="AJ120" i="59" s="1"/>
  <c r="AN122" i="59"/>
  <c r="AB122" i="59" s="1"/>
  <c r="AR123" i="59"/>
  <c r="AF123" i="59" s="1"/>
  <c r="AV124" i="59"/>
  <c r="AJ124" i="59" s="1"/>
  <c r="AN126" i="59"/>
  <c r="AB126" i="59" s="1"/>
  <c r="AR127" i="59"/>
  <c r="AF127" i="59" s="1"/>
  <c r="AV128" i="59"/>
  <c r="AJ128" i="59" s="1"/>
  <c r="AN130" i="59"/>
  <c r="AB130" i="59" s="1"/>
  <c r="AR131" i="59"/>
  <c r="AF131" i="59" s="1"/>
  <c r="AV132" i="59"/>
  <c r="AJ132" i="59" s="1"/>
  <c r="AN134" i="59"/>
  <c r="AB134" i="59" s="1"/>
  <c r="AR135" i="59"/>
  <c r="AF135" i="59" s="1"/>
  <c r="AV136" i="59"/>
  <c r="AJ136" i="59" s="1"/>
  <c r="AN138" i="59"/>
  <c r="AB138" i="59" s="1"/>
  <c r="AR139" i="59"/>
  <c r="AF139" i="59" s="1"/>
  <c r="AV140" i="59"/>
  <c r="AJ140" i="59" s="1"/>
  <c r="AN142" i="59"/>
  <c r="AB142" i="59" s="1"/>
  <c r="AR143" i="59"/>
  <c r="AF143" i="59" s="1"/>
  <c r="AV144" i="59"/>
  <c r="AJ144" i="59" s="1"/>
  <c r="AN146" i="59"/>
  <c r="AB146" i="59" s="1"/>
  <c r="AR147" i="59"/>
  <c r="AF147" i="59" s="1"/>
  <c r="AV148" i="59"/>
  <c r="AJ148" i="59" s="1"/>
  <c r="AN150" i="59"/>
  <c r="AB150" i="59" s="1"/>
  <c r="AR151" i="59"/>
  <c r="AF151" i="59" s="1"/>
  <c r="AV152" i="59"/>
  <c r="AJ152" i="59" s="1"/>
  <c r="AN154" i="59"/>
  <c r="AB154" i="59" s="1"/>
  <c r="AR155" i="59"/>
  <c r="AF155" i="59" s="1"/>
  <c r="AV156" i="59"/>
  <c r="AJ156" i="59" s="1"/>
  <c r="AR161" i="59"/>
  <c r="AF161" i="59" s="1"/>
  <c r="AN165" i="59"/>
  <c r="AB165" i="59" s="1"/>
  <c r="AV169" i="59"/>
  <c r="AJ169" i="59" s="1"/>
  <c r="AN173" i="59"/>
  <c r="AB173" i="59" s="1"/>
  <c r="AV178" i="59"/>
  <c r="AJ178" i="59" s="1"/>
  <c r="AP156" i="59"/>
  <c r="AD156" i="59" s="1"/>
  <c r="AT157" i="59"/>
  <c r="AH157" i="59" s="1"/>
  <c r="AV18" i="59"/>
  <c r="AJ18" i="59" s="1"/>
  <c r="AN24" i="59"/>
  <c r="AB24" i="59" s="1"/>
  <c r="AV26" i="59"/>
  <c r="AJ26" i="59" s="1"/>
  <c r="AR34" i="59"/>
  <c r="AF34" i="59" s="1"/>
  <c r="AV42" i="59"/>
  <c r="AJ42" i="59" s="1"/>
  <c r="AN48" i="59"/>
  <c r="AB48" i="59" s="1"/>
  <c r="AV53" i="59"/>
  <c r="AJ53" i="59" s="1"/>
  <c r="AV63" i="59"/>
  <c r="AJ63" i="59" s="1"/>
  <c r="AR69" i="59"/>
  <c r="AF69" i="59" s="1"/>
  <c r="AN75" i="59"/>
  <c r="AB75" i="59" s="1"/>
  <c r="AT61" i="59"/>
  <c r="AH61" i="59" s="1"/>
  <c r="AV78" i="59"/>
  <c r="AJ78" i="59" s="1"/>
  <c r="AR84" i="59"/>
  <c r="AF84" i="59" s="1"/>
  <c r="AV91" i="59"/>
  <c r="AJ91" i="59" s="1"/>
  <c r="AN98" i="59"/>
  <c r="AB98" i="59" s="1"/>
  <c r="AP57" i="59"/>
  <c r="AD57" i="59" s="1"/>
  <c r="AP72" i="59"/>
  <c r="AD72" i="59" s="1"/>
  <c r="AL57" i="59"/>
  <c r="Z57" i="59" s="1"/>
  <c r="AT73" i="59"/>
  <c r="AH73" i="59" s="1"/>
  <c r="AP80" i="59"/>
  <c r="AD80" i="59" s="1"/>
  <c r="AT83" i="59"/>
  <c r="AH83" i="59" s="1"/>
  <c r="AT90" i="59"/>
  <c r="AH90" i="59" s="1"/>
  <c r="AP95" i="59"/>
  <c r="AD95" i="59" s="1"/>
  <c r="AP98" i="59"/>
  <c r="AD98" i="59" s="1"/>
  <c r="AL54" i="59"/>
  <c r="Z54" i="59" s="1"/>
  <c r="AT102" i="59"/>
  <c r="AH102" i="59" s="1"/>
  <c r="AP105" i="59"/>
  <c r="AD105" i="59" s="1"/>
  <c r="AP108" i="59"/>
  <c r="AD108" i="59" s="1"/>
  <c r="AL111" i="59"/>
  <c r="Z111" i="59" s="1"/>
  <c r="AT113" i="59"/>
  <c r="AH113" i="59" s="1"/>
  <c r="AP115" i="59"/>
  <c r="AD115" i="59" s="1"/>
  <c r="AL117" i="59"/>
  <c r="Z117" i="59" s="1"/>
  <c r="AL119" i="59"/>
  <c r="Z119" i="59" s="1"/>
  <c r="AT120" i="59"/>
  <c r="AH120" i="59" s="1"/>
  <c r="AP122" i="59"/>
  <c r="AD122" i="59" s="1"/>
  <c r="AP124" i="59"/>
  <c r="AD124" i="59" s="1"/>
  <c r="AP126" i="59"/>
  <c r="AD126" i="59" s="1"/>
  <c r="AL128" i="59"/>
  <c r="Z128" i="59" s="1"/>
  <c r="AL130" i="59"/>
  <c r="Z130" i="59" s="1"/>
  <c r="AT131" i="59"/>
  <c r="AH131" i="59" s="1"/>
  <c r="AP133" i="59"/>
  <c r="AD133" i="59" s="1"/>
  <c r="AP135" i="59"/>
  <c r="AD135" i="59" s="1"/>
  <c r="AL137" i="59"/>
  <c r="Z137" i="59" s="1"/>
  <c r="AT138" i="59"/>
  <c r="AH138" i="59" s="1"/>
  <c r="AT140" i="59"/>
  <c r="AH140" i="59" s="1"/>
  <c r="AP142" i="59"/>
  <c r="AD142" i="59" s="1"/>
  <c r="AL144" i="59"/>
  <c r="Z144" i="59" s="1"/>
  <c r="AL146" i="59"/>
  <c r="Z146" i="59" s="1"/>
  <c r="AP147" i="59"/>
  <c r="AD147" i="59" s="1"/>
  <c r="AT148" i="59"/>
  <c r="AH148" i="59" s="1"/>
  <c r="AL150" i="59"/>
  <c r="Z150" i="59" s="1"/>
  <c r="AP151" i="59"/>
  <c r="AD151" i="59" s="1"/>
  <c r="AT152" i="59"/>
  <c r="AH152" i="59" s="1"/>
  <c r="AL154" i="59"/>
  <c r="Z154" i="59" s="1"/>
  <c r="AP155" i="59"/>
  <c r="AD155" i="59" s="1"/>
  <c r="AT60" i="59"/>
  <c r="AH60" i="59" s="1"/>
  <c r="AT56" i="59"/>
  <c r="AH56" i="59" s="1"/>
  <c r="AP73" i="59"/>
  <c r="AD73" i="59" s="1"/>
  <c r="AN102" i="59"/>
  <c r="AB102" i="59" s="1"/>
  <c r="AR103" i="59"/>
  <c r="AF103" i="59" s="1"/>
  <c r="AV104" i="59"/>
  <c r="AJ104" i="59" s="1"/>
  <c r="AN106" i="59"/>
  <c r="AB106" i="59" s="1"/>
  <c r="AV107" i="59"/>
  <c r="AJ107" i="59" s="1"/>
  <c r="AN109" i="59"/>
  <c r="AB109" i="59" s="1"/>
  <c r="AR110" i="59"/>
  <c r="AF110" i="59" s="1"/>
  <c r="AV111" i="59"/>
  <c r="AJ111" i="59" s="1"/>
  <c r="AN113" i="59"/>
  <c r="AB113" i="59" s="1"/>
  <c r="AR114" i="59"/>
  <c r="AF114" i="59" s="1"/>
  <c r="AV115" i="59"/>
  <c r="AJ115" i="59" s="1"/>
  <c r="AN117" i="59"/>
  <c r="AB117" i="59" s="1"/>
  <c r="AR118" i="59"/>
  <c r="AF118" i="59" s="1"/>
  <c r="AV119" i="59"/>
  <c r="AJ119" i="59" s="1"/>
  <c r="AN121" i="59"/>
  <c r="AB121" i="59" s="1"/>
  <c r="AR122" i="59"/>
  <c r="AF122" i="59" s="1"/>
  <c r="AV123" i="59"/>
  <c r="AJ123" i="59" s="1"/>
  <c r="AN125" i="59"/>
  <c r="AB125" i="59" s="1"/>
  <c r="AR126" i="59"/>
  <c r="AF126" i="59" s="1"/>
  <c r="AV127" i="59"/>
  <c r="AJ127" i="59" s="1"/>
  <c r="AN129" i="59"/>
  <c r="AB129" i="59" s="1"/>
  <c r="AR130" i="59"/>
  <c r="AF130" i="59" s="1"/>
  <c r="AV131" i="59"/>
  <c r="AJ131" i="59" s="1"/>
  <c r="AN133" i="59"/>
  <c r="AB133" i="59" s="1"/>
  <c r="AR134" i="59"/>
  <c r="AF134" i="59" s="1"/>
  <c r="AV135" i="59"/>
  <c r="AJ135" i="59" s="1"/>
  <c r="AN137" i="59"/>
  <c r="AB137" i="59" s="1"/>
  <c r="AN11" i="59"/>
  <c r="AB11" i="59" s="1"/>
  <c r="AV166" i="59"/>
  <c r="AJ166" i="59" s="1"/>
  <c r="AL156" i="59"/>
  <c r="Z156" i="59" s="1"/>
  <c r="AV167" i="59"/>
  <c r="AJ167" i="59" s="1"/>
  <c r="AT178" i="59"/>
  <c r="AH178" i="59" s="1"/>
  <c r="AT173" i="59"/>
  <c r="AH173" i="59" s="1"/>
  <c r="AT169" i="59"/>
  <c r="AH169" i="59" s="1"/>
  <c r="AT165" i="59"/>
  <c r="AH165" i="59" s="1"/>
  <c r="AT161" i="59"/>
  <c r="AH161" i="59" s="1"/>
  <c r="AP157" i="59"/>
  <c r="AD157" i="59" s="1"/>
  <c r="AN163" i="59"/>
  <c r="AB163" i="59" s="1"/>
  <c r="AV151" i="59"/>
  <c r="AJ151" i="59" s="1"/>
  <c r="AR146" i="59"/>
  <c r="AF146" i="59" s="1"/>
  <c r="AN141" i="59"/>
  <c r="AB141" i="59" s="1"/>
  <c r="AV134" i="59"/>
  <c r="AJ134" i="59" s="1"/>
  <c r="AR129" i="59"/>
  <c r="AF129" i="59" s="1"/>
  <c r="AV118" i="59"/>
  <c r="AJ118" i="59" s="1"/>
  <c r="AN108" i="59"/>
  <c r="AB108" i="59" s="1"/>
  <c r="AL62" i="59"/>
  <c r="Z62" i="59" s="1"/>
  <c r="AP150" i="59"/>
  <c r="AD150" i="59" s="1"/>
  <c r="AT147" i="59"/>
  <c r="AH147" i="59" s="1"/>
  <c r="AT144" i="59"/>
  <c r="AH144" i="59" s="1"/>
  <c r="AL134" i="59"/>
  <c r="Z134" i="59" s="1"/>
  <c r="AP130" i="59"/>
  <c r="AD130" i="59" s="1"/>
  <c r="AT126" i="59"/>
  <c r="AH126" i="59" s="1"/>
  <c r="AL123" i="59"/>
  <c r="Z123" i="59" s="1"/>
  <c r="AP119" i="59"/>
  <c r="AD119" i="59" s="1"/>
  <c r="AT115" i="59"/>
  <c r="AH115" i="59" s="1"/>
  <c r="AP111" i="59"/>
  <c r="AD111" i="59" s="1"/>
  <c r="AT105" i="59"/>
  <c r="AH105" i="59" s="1"/>
  <c r="AP59" i="59"/>
  <c r="AD59" i="59" s="1"/>
  <c r="AT81" i="59"/>
  <c r="AH81" i="59" s="1"/>
  <c r="AT62" i="59"/>
  <c r="AH62" i="59" s="1"/>
  <c r="AV80" i="59"/>
  <c r="AJ80" i="59" s="1"/>
  <c r="AN66" i="59"/>
  <c r="AB66" i="59" s="1"/>
  <c r="AN50" i="59"/>
  <c r="AB50" i="59" s="1"/>
  <c r="AV29" i="59"/>
  <c r="AJ29" i="59" s="1"/>
  <c r="AP11" i="59"/>
  <c r="AD11" i="59" s="1"/>
  <c r="AV170" i="59"/>
  <c r="AJ170" i="59" s="1"/>
  <c r="AR162" i="59"/>
  <c r="AF162" i="59" s="1"/>
  <c r="AN175" i="59"/>
  <c r="AB175" i="59" s="1"/>
  <c r="AV163" i="59"/>
  <c r="AJ163" i="59" s="1"/>
  <c r="AP177" i="59"/>
  <c r="AD177" i="59" s="1"/>
  <c r="AL171" i="59"/>
  <c r="Z171" i="59" s="1"/>
  <c r="AL167" i="59"/>
  <c r="Z167" i="59" s="1"/>
  <c r="AL163" i="59"/>
  <c r="Z163" i="59" s="1"/>
  <c r="AL159" i="59"/>
  <c r="Z159" i="59" s="1"/>
  <c r="AV174" i="59"/>
  <c r="AJ174" i="59" s="1"/>
  <c r="AN158" i="59"/>
  <c r="AB158" i="59" s="1"/>
  <c r="AR153" i="59"/>
  <c r="AF153" i="59" s="1"/>
  <c r="AN148" i="59"/>
  <c r="AB148" i="59" s="1"/>
  <c r="AV142" i="59"/>
  <c r="AJ142" i="59" s="1"/>
  <c r="AR137" i="59"/>
  <c r="AF137" i="59" s="1"/>
  <c r="AV126" i="59"/>
  <c r="AJ126" i="59" s="1"/>
  <c r="AR121" i="59"/>
  <c r="AF121" i="59" s="1"/>
  <c r="AR113" i="59"/>
  <c r="AF113" i="59" s="1"/>
  <c r="AN105" i="59"/>
  <c r="AB105" i="59" s="1"/>
  <c r="AL153" i="59"/>
  <c r="Z153" i="59" s="1"/>
  <c r="AP137" i="59"/>
  <c r="AD137" i="59" s="1"/>
  <c r="AT11" i="59"/>
  <c r="AH11" i="59" s="1"/>
  <c r="AR178" i="59"/>
  <c r="AF178" i="59" s="1"/>
  <c r="AV173" i="59"/>
  <c r="AJ173" i="59" s="1"/>
  <c r="AR169" i="59"/>
  <c r="AF169" i="59" s="1"/>
  <c r="AV165" i="59"/>
  <c r="AJ165" i="59" s="1"/>
  <c r="AV161" i="59"/>
  <c r="AJ161" i="59" s="1"/>
  <c r="AV157" i="59"/>
  <c r="AJ157" i="59" s="1"/>
  <c r="AL58" i="59"/>
  <c r="Z58" i="59" s="1"/>
  <c r="AN174" i="59"/>
  <c r="AB174" i="59" s="1"/>
  <c r="AN170" i="59"/>
  <c r="AB170" i="59" s="1"/>
  <c r="AR166" i="59"/>
  <c r="AF166" i="59" s="1"/>
  <c r="AV162" i="59"/>
  <c r="AJ162" i="59" s="1"/>
  <c r="AR158" i="59"/>
  <c r="AF158" i="59" s="1"/>
  <c r="AP178" i="59"/>
  <c r="AD178" i="59" s="1"/>
  <c r="AL177" i="59"/>
  <c r="Z177" i="59" s="1"/>
  <c r="AT174" i="59"/>
  <c r="AH174" i="59" s="1"/>
  <c r="AP173" i="59"/>
  <c r="AD173" i="59" s="1"/>
  <c r="AL172" i="59"/>
  <c r="Z172" i="59" s="1"/>
  <c r="AT170" i="59"/>
  <c r="AH170" i="59" s="1"/>
  <c r="AP169" i="59"/>
  <c r="AD169" i="59" s="1"/>
  <c r="AL168" i="59"/>
  <c r="Z168" i="59" s="1"/>
  <c r="AT166" i="59"/>
  <c r="AH166" i="59" s="1"/>
  <c r="AP165" i="59"/>
  <c r="AD165" i="59" s="1"/>
  <c r="AL164" i="59"/>
  <c r="Z164" i="59" s="1"/>
  <c r="AT162" i="59"/>
  <c r="AH162" i="59" s="1"/>
  <c r="AP161" i="59"/>
  <c r="AD161" i="59" s="1"/>
  <c r="AL160" i="59"/>
  <c r="Z160" i="59" s="1"/>
  <c r="AT158" i="59"/>
  <c r="AH158" i="59" s="1"/>
  <c r="AL157" i="59"/>
  <c r="Z157" i="59" s="1"/>
  <c r="AT52" i="59"/>
  <c r="AH52" i="59" s="1"/>
  <c r="AN172" i="59"/>
  <c r="AB172" i="59" s="1"/>
  <c r="AR167" i="59"/>
  <c r="AF167" i="59" s="1"/>
  <c r="AN162" i="59"/>
  <c r="AB162" i="59" s="1"/>
  <c r="AP63" i="59"/>
  <c r="AD63" i="59" s="1"/>
  <c r="AV154" i="59"/>
  <c r="AJ154" i="59" s="1"/>
  <c r="AN153" i="59"/>
  <c r="AB153" i="59" s="1"/>
  <c r="AN151" i="59"/>
  <c r="AB151" i="59" s="1"/>
  <c r="AR149" i="59"/>
  <c r="AF149" i="59" s="1"/>
  <c r="AV147" i="59"/>
  <c r="AJ147" i="59" s="1"/>
  <c r="AV145" i="59"/>
  <c r="AJ145" i="59" s="1"/>
  <c r="AN144" i="59"/>
  <c r="AB144" i="59" s="1"/>
  <c r="AR142" i="59"/>
  <c r="AF142" i="59" s="1"/>
  <c r="AR140" i="59"/>
  <c r="AF140" i="59" s="1"/>
  <c r="AV138" i="59"/>
  <c r="AJ138" i="59" s="1"/>
  <c r="AR136" i="59"/>
  <c r="AF136" i="59" s="1"/>
  <c r="AV133" i="59"/>
  <c r="AJ133" i="59" s="1"/>
  <c r="AN131" i="59"/>
  <c r="AB131" i="59" s="1"/>
  <c r="AR128" i="59"/>
  <c r="AF128" i="59" s="1"/>
  <c r="AV125" i="59"/>
  <c r="AJ125" i="59" s="1"/>
  <c r="AN123" i="59"/>
  <c r="AB123" i="59" s="1"/>
  <c r="AR120" i="59"/>
  <c r="AF120" i="59" s="1"/>
  <c r="AV117" i="59"/>
  <c r="AJ117" i="59" s="1"/>
  <c r="AN115" i="59"/>
  <c r="AB115" i="59" s="1"/>
  <c r="AR112" i="59"/>
  <c r="AF112" i="59" s="1"/>
  <c r="AV109" i="59"/>
  <c r="AJ109" i="59" s="1"/>
  <c r="AV106" i="59"/>
  <c r="AJ106" i="59" s="1"/>
  <c r="AN104" i="59"/>
  <c r="AB104" i="59" s="1"/>
  <c r="AR101" i="59"/>
  <c r="AF101" i="59" s="1"/>
  <c r="AP70" i="59"/>
  <c r="AD70" i="59" s="1"/>
  <c r="AT154" i="59"/>
  <c r="AH154" i="59" s="1"/>
  <c r="AL152" i="59"/>
  <c r="Z152" i="59" s="1"/>
  <c r="AP149" i="59"/>
  <c r="AD149" i="59" s="1"/>
  <c r="AT146" i="59"/>
  <c r="AH146" i="59" s="1"/>
  <c r="AP143" i="59"/>
  <c r="AD143" i="59" s="1"/>
  <c r="AT139" i="59"/>
  <c r="AH139" i="59" s="1"/>
  <c r="AL136" i="59"/>
  <c r="Z136" i="59" s="1"/>
  <c r="AT132" i="59"/>
  <c r="AH132" i="59" s="1"/>
  <c r="AL129" i="59"/>
  <c r="Z129" i="59" s="1"/>
  <c r="AL125" i="59"/>
  <c r="Z125" i="59" s="1"/>
  <c r="AT121" i="59"/>
  <c r="AH121" i="59" s="1"/>
  <c r="AL118" i="59"/>
  <c r="Z118" i="59" s="1"/>
  <c r="AP114" i="59"/>
  <c r="AD114" i="59" s="1"/>
  <c r="AT109" i="59"/>
  <c r="AH109" i="59" s="1"/>
  <c r="AL104" i="59"/>
  <c r="Z104" i="59" s="1"/>
  <c r="AT98" i="59"/>
  <c r="AH98" i="59" s="1"/>
  <c r="AL78" i="59"/>
  <c r="Z78" i="59" s="1"/>
  <c r="AV100" i="59"/>
  <c r="AJ100" i="59" s="1"/>
  <c r="AL70" i="59"/>
  <c r="Z70" i="59" s="1"/>
  <c r="AR60" i="59"/>
  <c r="AF60" i="59" s="1"/>
  <c r="AV44" i="59"/>
  <c r="AJ44" i="59" s="1"/>
  <c r="AV24" i="59"/>
  <c r="AJ24" i="59" s="1"/>
  <c r="AR174" i="59"/>
  <c r="AF174" i="59" s="1"/>
  <c r="AV158" i="59"/>
  <c r="AJ158" i="59" s="1"/>
  <c r="AN171" i="59"/>
  <c r="AB171" i="59" s="1"/>
  <c r="AR159" i="59"/>
  <c r="AF159" i="59" s="1"/>
  <c r="AL175" i="59"/>
  <c r="Z175" i="59" s="1"/>
  <c r="AP172" i="59"/>
  <c r="AD172" i="59" s="1"/>
  <c r="AP168" i="59"/>
  <c r="AD168" i="59" s="1"/>
  <c r="AP164" i="59"/>
  <c r="AD164" i="59" s="1"/>
  <c r="AP160" i="59"/>
  <c r="AD160" i="59" s="1"/>
  <c r="AT67" i="59"/>
  <c r="AH67" i="59" s="1"/>
  <c r="AR168" i="59"/>
  <c r="AF168" i="59" s="1"/>
  <c r="AN155" i="59"/>
  <c r="AB155" i="59" s="1"/>
  <c r="AV149" i="59"/>
  <c r="AJ149" i="59" s="1"/>
  <c r="AR144" i="59"/>
  <c r="AF144" i="59" s="1"/>
  <c r="AN139" i="59"/>
  <c r="AB139" i="59" s="1"/>
  <c r="AN132" i="59"/>
  <c r="AB132" i="59" s="1"/>
  <c r="AN124" i="59"/>
  <c r="AB124" i="59" s="1"/>
  <c r="AN116" i="59"/>
  <c r="AB116" i="59" s="1"/>
  <c r="AV110" i="59"/>
  <c r="AJ110" i="59" s="1"/>
  <c r="AR102" i="59"/>
  <c r="AF102" i="59" s="1"/>
  <c r="AT155" i="59"/>
  <c r="AH155" i="59" s="1"/>
  <c r="AL141" i="59"/>
  <c r="Z141" i="59" s="1"/>
  <c r="AV11" i="59"/>
  <c r="AJ11" i="59" s="1"/>
  <c r="AV177" i="59"/>
  <c r="AJ177" i="59" s="1"/>
  <c r="AV172" i="59"/>
  <c r="AJ172" i="59" s="1"/>
  <c r="AN164" i="59"/>
  <c r="AB164" i="59" s="1"/>
  <c r="AV160" i="59"/>
  <c r="AJ160" i="59" s="1"/>
  <c r="AR157" i="59"/>
  <c r="AF157" i="59" s="1"/>
  <c r="AN178" i="59"/>
  <c r="AB178" i="59" s="1"/>
  <c r="AR173" i="59"/>
  <c r="AF173" i="59" s="1"/>
  <c r="AN169" i="59"/>
  <c r="AB169" i="59" s="1"/>
  <c r="AR165" i="59"/>
  <c r="AF165" i="59" s="1"/>
  <c r="AN161" i="59"/>
  <c r="AB161" i="59" s="1"/>
  <c r="AN157" i="59"/>
  <c r="AB157" i="59" s="1"/>
  <c r="AL178" i="59"/>
  <c r="Z178" i="59" s="1"/>
  <c r="AT175" i="59"/>
  <c r="AH175" i="59" s="1"/>
  <c r="AP174" i="59"/>
  <c r="AD174" i="59" s="1"/>
  <c r="AL173" i="59"/>
  <c r="Z173" i="59" s="1"/>
  <c r="AT171" i="59"/>
  <c r="AH171" i="59" s="1"/>
  <c r="AP170" i="59"/>
  <c r="AD170" i="59" s="1"/>
  <c r="AL169" i="59"/>
  <c r="Z169" i="59" s="1"/>
  <c r="AT167" i="59"/>
  <c r="AH167" i="59" s="1"/>
  <c r="AP166" i="59"/>
  <c r="AD166" i="59" s="1"/>
  <c r="AL165" i="59"/>
  <c r="Z165" i="59" s="1"/>
  <c r="AT163" i="59"/>
  <c r="AH163" i="59" s="1"/>
  <c r="AP162" i="59"/>
  <c r="AD162" i="59" s="1"/>
  <c r="AL161" i="59"/>
  <c r="Z161" i="59" s="1"/>
  <c r="AT159" i="59"/>
  <c r="AH159" i="59" s="1"/>
  <c r="AP158" i="59"/>
  <c r="AD158" i="59" s="1"/>
  <c r="AT156" i="59"/>
  <c r="AH156" i="59" s="1"/>
  <c r="AN177" i="59"/>
  <c r="AB177" i="59" s="1"/>
  <c r="AR171" i="59"/>
  <c r="AF171" i="59" s="1"/>
  <c r="AN166" i="59"/>
  <c r="AB166" i="59" s="1"/>
  <c r="AN160" i="59"/>
  <c r="AB160" i="59" s="1"/>
  <c r="AN156" i="59"/>
  <c r="AB156" i="59" s="1"/>
  <c r="AR154" i="59"/>
  <c r="AF154" i="59" s="1"/>
  <c r="AR152" i="59"/>
  <c r="AF152" i="59" s="1"/>
  <c r="AV150" i="59"/>
  <c r="AJ150" i="59" s="1"/>
  <c r="AN149" i="59"/>
  <c r="AB149" i="59" s="1"/>
  <c r="AN147" i="59"/>
  <c r="AB147" i="59" s="1"/>
  <c r="AR145" i="59"/>
  <c r="AF145" i="59" s="1"/>
  <c r="AV143" i="59"/>
  <c r="AJ143" i="59" s="1"/>
  <c r="AV141" i="59"/>
  <c r="AJ141" i="59" s="1"/>
  <c r="AN140" i="59"/>
  <c r="AB140" i="59" s="1"/>
  <c r="AR138" i="59"/>
  <c r="AF138" i="59" s="1"/>
  <c r="AN136" i="59"/>
  <c r="AB136" i="59" s="1"/>
  <c r="AR133" i="59"/>
  <c r="AF133" i="59" s="1"/>
  <c r="AV130" i="59"/>
  <c r="AJ130" i="59" s="1"/>
  <c r="AN128" i="59"/>
  <c r="AB128" i="59" s="1"/>
  <c r="AR125" i="59"/>
  <c r="AF125" i="59" s="1"/>
  <c r="AV122" i="59"/>
  <c r="AJ122" i="59" s="1"/>
  <c r="AN120" i="59"/>
  <c r="AB120" i="59" s="1"/>
  <c r="AR117" i="59"/>
  <c r="AF117" i="59" s="1"/>
  <c r="AV114" i="59"/>
  <c r="AJ114" i="59" s="1"/>
  <c r="AN112" i="59"/>
  <c r="AB112" i="59" s="1"/>
  <c r="AR109" i="59"/>
  <c r="AF109" i="59" s="1"/>
  <c r="AR106" i="59"/>
  <c r="AF106" i="59" s="1"/>
  <c r="AV103" i="59"/>
  <c r="AJ103" i="59" s="1"/>
  <c r="AN101" i="59"/>
  <c r="AB101" i="59" s="1"/>
  <c r="AT64" i="59"/>
  <c r="AH64" i="59" s="1"/>
  <c r="AP154" i="59"/>
  <c r="AD154" i="59" s="1"/>
  <c r="AT151" i="59"/>
  <c r="AH151" i="59" s="1"/>
  <c r="AL149" i="59"/>
  <c r="Z149" i="59" s="1"/>
  <c r="AP146" i="59"/>
  <c r="AD146" i="59" s="1"/>
  <c r="AT142" i="59"/>
  <c r="AH142" i="59" s="1"/>
  <c r="AP139" i="59"/>
  <c r="AD139" i="59" s="1"/>
  <c r="AT135" i="59"/>
  <c r="AH135" i="59" s="1"/>
  <c r="AL132" i="59"/>
  <c r="Z132" i="59" s="1"/>
  <c r="AT128" i="59"/>
  <c r="AH128" i="59" s="1"/>
  <c r="AT124" i="59"/>
  <c r="AH124" i="59" s="1"/>
  <c r="AL121" i="59"/>
  <c r="Z121" i="59" s="1"/>
  <c r="AT117" i="59"/>
  <c r="AH117" i="59" s="1"/>
  <c r="AL114" i="59"/>
  <c r="Z114" i="59" s="1"/>
  <c r="AT108" i="59"/>
  <c r="AH108" i="59" s="1"/>
  <c r="AL103" i="59"/>
  <c r="Z103" i="59" s="1"/>
  <c r="AT95" i="59"/>
  <c r="AH95" i="59" s="1"/>
  <c r="AP62" i="59"/>
  <c r="AD62" i="59" s="1"/>
  <c r="AV94" i="59"/>
  <c r="AJ94" i="59" s="1"/>
  <c r="AN77" i="59"/>
  <c r="AB77" i="59" s="1"/>
  <c r="AR39" i="59"/>
  <c r="AF39" i="59" s="1"/>
  <c r="AR19" i="59"/>
  <c r="AF19" i="59" s="1"/>
  <c r="AT32" i="59"/>
  <c r="AH32" i="59" s="1"/>
  <c r="AN12" i="59"/>
  <c r="AB12" i="59" s="1"/>
  <c r="AP44" i="59"/>
  <c r="AD44" i="59" s="1"/>
  <c r="AT41" i="59"/>
  <c r="AH41" i="59" s="1"/>
  <c r="AL40" i="59"/>
  <c r="Z40" i="59" s="1"/>
  <c r="AN13" i="59"/>
  <c r="AB13" i="59" s="1"/>
  <c r="AL48" i="59"/>
  <c r="Z48" i="59" s="1"/>
  <c r="AT46" i="59"/>
  <c r="AH46" i="59" s="1"/>
  <c r="AP45" i="59"/>
  <c r="AD45" i="59" s="1"/>
  <c r="AL44" i="59"/>
  <c r="Z44" i="59" s="1"/>
  <c r="AT42" i="59"/>
  <c r="AH42" i="59" s="1"/>
  <c r="AP41" i="59"/>
  <c r="AD41" i="59" s="1"/>
  <c r="AP39" i="59"/>
  <c r="AD39" i="59" s="1"/>
  <c r="AT28" i="59"/>
  <c r="AH28" i="59" s="1"/>
  <c r="AV12" i="59"/>
  <c r="AJ12" i="59" s="1"/>
  <c r="AT47" i="59"/>
  <c r="AH47" i="59" s="1"/>
  <c r="AP46" i="59"/>
  <c r="AD46" i="59" s="1"/>
  <c r="AL45" i="59"/>
  <c r="Z45" i="59" s="1"/>
  <c r="AT43" i="59"/>
  <c r="AH43" i="59" s="1"/>
  <c r="AP42" i="59"/>
  <c r="AD42" i="59" s="1"/>
  <c r="AT40" i="59"/>
  <c r="AH40" i="59" s="1"/>
  <c r="AL39" i="59"/>
  <c r="Z39" i="59" s="1"/>
  <c r="AP26" i="59"/>
  <c r="AD26" i="59" s="1"/>
  <c r="AL46" i="59"/>
  <c r="Z46" i="59" s="1"/>
  <c r="AT44" i="59"/>
  <c r="AH44" i="59" s="1"/>
  <c r="AP43" i="59"/>
  <c r="AD43" i="59" s="1"/>
  <c r="AL42" i="59"/>
  <c r="Z42" i="59" s="1"/>
  <c r="AP40" i="59"/>
  <c r="AD40" i="59" s="1"/>
  <c r="AT34" i="59"/>
  <c r="AH34" i="59" s="1"/>
  <c r="AP22" i="59"/>
  <c r="AD22" i="59" s="1"/>
  <c r="AT38" i="59"/>
  <c r="AH38" i="59" s="1"/>
  <c r="AP31" i="59"/>
  <c r="AD31" i="59" s="1"/>
  <c r="AL25" i="59"/>
  <c r="Z25" i="59" s="1"/>
  <c r="AL41" i="59"/>
  <c r="Z41" i="59" s="1"/>
  <c r="AT39" i="59"/>
  <c r="AH39" i="59" s="1"/>
  <c r="AP38" i="59"/>
  <c r="AD38" i="59" s="1"/>
  <c r="AL30" i="59"/>
  <c r="Z30" i="59" s="1"/>
  <c r="AT23" i="59"/>
  <c r="AH23" i="59" s="1"/>
  <c r="AP32" i="59"/>
  <c r="AD32" i="59" s="1"/>
  <c r="AL31" i="59"/>
  <c r="Z31" i="59" s="1"/>
  <c r="AT29" i="59"/>
  <c r="AH29" i="59" s="1"/>
  <c r="AP28" i="59"/>
  <c r="AD28" i="59" s="1"/>
  <c r="AL26" i="59"/>
  <c r="Z26" i="59" s="1"/>
  <c r="AT24" i="59"/>
  <c r="AH24" i="59" s="1"/>
  <c r="AP23" i="59"/>
  <c r="AD23" i="59" s="1"/>
  <c r="AT21" i="59"/>
  <c r="AH21" i="59" s="1"/>
  <c r="AL38" i="59"/>
  <c r="Z38" i="59" s="1"/>
  <c r="AL32" i="59"/>
  <c r="Z32" i="59" s="1"/>
  <c r="AT30" i="59"/>
  <c r="AH30" i="59" s="1"/>
  <c r="AP29" i="59"/>
  <c r="AD29" i="59" s="1"/>
  <c r="AL28" i="59"/>
  <c r="Z28" i="59" s="1"/>
  <c r="AT25" i="59"/>
  <c r="AH25" i="59" s="1"/>
  <c r="AP24" i="59"/>
  <c r="AD24" i="59" s="1"/>
  <c r="AL23" i="59"/>
  <c r="Z23" i="59" s="1"/>
  <c r="AP21" i="59"/>
  <c r="AD21" i="59" s="1"/>
  <c r="AT31" i="59"/>
  <c r="AH31" i="59" s="1"/>
  <c r="AP30" i="59"/>
  <c r="AD30" i="59" s="1"/>
  <c r="AL29" i="59"/>
  <c r="Z29" i="59" s="1"/>
  <c r="AT26" i="59"/>
  <c r="AH26" i="59" s="1"/>
  <c r="AP25" i="59"/>
  <c r="AD25" i="59" s="1"/>
  <c r="AL24" i="59"/>
  <c r="Z24" i="59" s="1"/>
  <c r="AT22" i="59"/>
  <c r="AH22" i="59" s="1"/>
  <c r="AL20" i="59"/>
  <c r="Z20" i="59" s="1"/>
  <c r="AP20" i="59"/>
  <c r="AD20" i="59" s="1"/>
  <c r="AT15" i="59"/>
  <c r="AH15" i="59" s="1"/>
  <c r="AT13" i="59"/>
  <c r="AH13" i="59" s="1"/>
  <c r="AL19" i="59"/>
  <c r="Z19" i="59" s="1"/>
  <c r="AL14" i="59"/>
  <c r="Z14" i="59" s="1"/>
  <c r="AP12" i="59"/>
  <c r="AD12" i="59" s="1"/>
  <c r="AW130" i="59"/>
  <c r="AK130" i="59" s="1"/>
  <c r="AW139" i="59"/>
  <c r="AK139" i="59" s="1"/>
  <c r="AW119" i="59"/>
  <c r="AK119" i="59" s="1"/>
  <c r="AV93" i="59"/>
  <c r="AJ93" i="59" s="1"/>
  <c r="AW138" i="59"/>
  <c r="AK138" i="59" s="1"/>
  <c r="AW100" i="59"/>
  <c r="AK100" i="59" s="1"/>
  <c r="AN84" i="59"/>
  <c r="AB84" i="59" s="1"/>
  <c r="AW146" i="59"/>
  <c r="AK146" i="59" s="1"/>
  <c r="AW132" i="59"/>
  <c r="AK132" i="59" s="1"/>
  <c r="AW121" i="59"/>
  <c r="AK121" i="59" s="1"/>
  <c r="AW167" i="59"/>
  <c r="AK167" i="59" s="1"/>
  <c r="AW103" i="59"/>
  <c r="AK103" i="59" s="1"/>
  <c r="AW104" i="59"/>
  <c r="AK104" i="59" s="1"/>
  <c r="AW154" i="59"/>
  <c r="AK154" i="59" s="1"/>
  <c r="AW116" i="59"/>
  <c r="AK116" i="59" s="1"/>
  <c r="AW171" i="59"/>
  <c r="AK171" i="59" s="1"/>
  <c r="AW223" i="59"/>
  <c r="AK223" i="59" s="1"/>
  <c r="AV196" i="59"/>
  <c r="AJ196" i="59" s="1"/>
  <c r="AW195" i="59"/>
  <c r="AK195" i="59" s="1"/>
  <c r="AO236" i="59"/>
  <c r="AC236" i="59" s="1"/>
  <c r="AV224" i="59"/>
  <c r="AJ224" i="59" s="1"/>
  <c r="AS188" i="59"/>
  <c r="AG188" i="59" s="1"/>
  <c r="AV207" i="59"/>
  <c r="AJ207" i="59" s="1"/>
  <c r="AV232" i="59"/>
  <c r="AJ232" i="59" s="1"/>
  <c r="AS212" i="59"/>
  <c r="AG212" i="59" s="1"/>
  <c r="AW194" i="59"/>
  <c r="AK194" i="59" s="1"/>
  <c r="AN204" i="59"/>
  <c r="AB204" i="59" s="1"/>
  <c r="AU179" i="59"/>
  <c r="AI179" i="59" s="1"/>
  <c r="AM96" i="59"/>
  <c r="AA96" i="59" s="1"/>
  <c r="AQ116" i="59"/>
  <c r="AE116" i="59" s="1"/>
  <c r="AR228" i="59"/>
  <c r="AF228" i="59" s="1"/>
  <c r="AN198" i="59"/>
  <c r="AB198" i="59" s="1"/>
  <c r="AM131" i="59"/>
  <c r="AA131" i="59" s="1"/>
  <c r="AT202" i="59"/>
  <c r="AH202" i="59" s="1"/>
  <c r="AN16" i="59"/>
  <c r="AB16" i="59" s="1"/>
  <c r="AQ139" i="59"/>
  <c r="AE139" i="59" s="1"/>
  <c r="AR200" i="59"/>
  <c r="AF200" i="59" s="1"/>
  <c r="AM140" i="59"/>
  <c r="AA140" i="59" s="1"/>
  <c r="AQ103" i="59"/>
  <c r="AE103" i="59" s="1"/>
  <c r="AQ236" i="59"/>
  <c r="AE236" i="59" s="1"/>
  <c r="AQ191" i="59"/>
  <c r="AE191" i="59" s="1"/>
  <c r="AN236" i="59"/>
  <c r="AB236" i="59" s="1"/>
  <c r="AU220" i="59"/>
  <c r="AI220" i="59" s="1"/>
  <c r="AQ140" i="59"/>
  <c r="AE140" i="59" s="1"/>
  <c r="AM200" i="59"/>
  <c r="AA200" i="59" s="1"/>
  <c r="AQ151" i="59"/>
  <c r="AE151" i="59" s="1"/>
  <c r="AM108" i="59"/>
  <c r="AA108" i="59" s="1"/>
  <c r="AW147" i="59"/>
  <c r="AK147" i="59" s="1"/>
  <c r="AW160" i="59"/>
  <c r="AK160" i="59" s="1"/>
  <c r="AW219" i="59"/>
  <c r="AK219" i="59" s="1"/>
  <c r="AO228" i="59"/>
  <c r="AC228" i="59" s="1"/>
  <c r="AW190" i="59"/>
  <c r="AK190" i="59" s="1"/>
  <c r="AW181" i="59"/>
  <c r="AK181" i="59" s="1"/>
  <c r="AW180" i="59"/>
  <c r="AK180" i="59" s="1"/>
  <c r="AU231" i="59"/>
  <c r="AI231" i="59" s="1"/>
  <c r="AU216" i="59"/>
  <c r="AI216" i="59" s="1"/>
  <c r="AM167" i="59"/>
  <c r="AA167" i="59" s="1"/>
  <c r="AL236" i="59"/>
  <c r="Z236" i="59" s="1"/>
  <c r="AM100" i="59"/>
  <c r="AA100" i="59" s="1"/>
  <c r="AR208" i="59"/>
  <c r="AF208" i="59" s="1"/>
  <c r="AP216" i="59"/>
  <c r="AD216" i="59" s="1"/>
  <c r="AQ132" i="59"/>
  <c r="AE132" i="59" s="1"/>
  <c r="AQ199" i="59"/>
  <c r="AE199" i="59" s="1"/>
  <c r="AR238" i="59"/>
  <c r="AF238" i="59" s="1"/>
  <c r="AM152" i="59"/>
  <c r="AA152" i="59" s="1"/>
  <c r="AM160" i="59"/>
  <c r="AA160" i="59" s="1"/>
  <c r="AP212" i="59"/>
  <c r="AD212" i="59" s="1"/>
  <c r="AM235" i="59"/>
  <c r="AA235" i="59" s="1"/>
  <c r="AW113" i="59"/>
  <c r="AK113" i="59" s="1"/>
  <c r="AW228" i="59"/>
  <c r="AK228" i="59" s="1"/>
  <c r="AV179" i="59"/>
  <c r="AJ179" i="59" s="1"/>
  <c r="AW184" i="59"/>
  <c r="AK184" i="59" s="1"/>
  <c r="AW202" i="59"/>
  <c r="AK202" i="59" s="1"/>
  <c r="AW193" i="59"/>
  <c r="AK193" i="59" s="1"/>
  <c r="AV192" i="59"/>
  <c r="AJ192" i="59" s="1"/>
  <c r="AV235" i="59"/>
  <c r="AJ235" i="59" s="1"/>
  <c r="AW201" i="59"/>
  <c r="AK201" i="59" s="1"/>
  <c r="AW208" i="59"/>
  <c r="AK208" i="59" s="1"/>
  <c r="AV183" i="59"/>
  <c r="AJ183" i="59" s="1"/>
  <c r="AM192" i="59"/>
  <c r="AA192" i="59" s="1"/>
  <c r="AQ107" i="59"/>
  <c r="AE107" i="59" s="1"/>
  <c r="AL194" i="59"/>
  <c r="Z194" i="59" s="1"/>
  <c r="AN190" i="59"/>
  <c r="AB190" i="59" s="1"/>
  <c r="AR194" i="59"/>
  <c r="AF194" i="59" s="1"/>
  <c r="AL202" i="59"/>
  <c r="Z202" i="59" s="1"/>
  <c r="AU183" i="59"/>
  <c r="AI183" i="59" s="1"/>
  <c r="AQ155" i="59"/>
  <c r="AE155" i="59" s="1"/>
  <c r="AU111" i="59"/>
  <c r="AI111" i="59" s="1"/>
  <c r="AQ164" i="59"/>
  <c r="AE164" i="59" s="1"/>
  <c r="AN212" i="59"/>
  <c r="AB212" i="59" s="1"/>
  <c r="AL52" i="59"/>
  <c r="Z52" i="59" s="1"/>
  <c r="AM171" i="59"/>
  <c r="AA171" i="59" s="1"/>
  <c r="AQ200" i="59"/>
  <c r="AE200" i="59" s="1"/>
  <c r="AN210" i="59"/>
  <c r="AB210" i="59" s="1"/>
  <c r="AQ152" i="59"/>
  <c r="AE152" i="59" s="1"/>
  <c r="AW159" i="59"/>
  <c r="AK159" i="59" s="1"/>
  <c r="AV37" i="59"/>
  <c r="AJ37" i="59" s="1"/>
  <c r="AW176" i="59"/>
  <c r="AK176" i="59" s="1"/>
  <c r="AW226" i="59"/>
  <c r="AK226" i="59" s="1"/>
  <c r="AP198" i="59"/>
  <c r="AD198" i="59" s="1"/>
  <c r="AW236" i="59"/>
  <c r="AK236" i="59" s="1"/>
  <c r="AW206" i="59"/>
  <c r="AK206" i="59" s="1"/>
  <c r="AW209" i="59"/>
  <c r="AK209" i="59" s="1"/>
  <c r="AP192" i="59"/>
  <c r="AD192" i="59" s="1"/>
  <c r="AM215" i="59"/>
  <c r="AA215" i="59" s="1"/>
  <c r="AM151" i="59"/>
  <c r="AA151" i="59" s="1"/>
  <c r="AL228" i="59"/>
  <c r="Z228" i="59" s="1"/>
  <c r="AU224" i="59"/>
  <c r="AI224" i="59" s="1"/>
  <c r="AR226" i="59"/>
  <c r="AF226" i="59" s="1"/>
  <c r="AU96" i="59"/>
  <c r="AI96" i="59" s="1"/>
  <c r="AM207" i="59"/>
  <c r="AA207" i="59" s="1"/>
  <c r="AM163" i="59"/>
  <c r="AA163" i="59" s="1"/>
  <c r="AQ119" i="59"/>
  <c r="AE119" i="59" s="1"/>
  <c r="AU115" i="59"/>
  <c r="AI115" i="59" s="1"/>
  <c r="AM124" i="59"/>
  <c r="AA124" i="59" s="1"/>
  <c r="AM183" i="59"/>
  <c r="AA183" i="59" s="1"/>
  <c r="AQ223" i="59"/>
  <c r="AE223" i="59" s="1"/>
  <c r="AQ111" i="59"/>
  <c r="AE111" i="59" s="1"/>
  <c r="AT194" i="59"/>
  <c r="AH194" i="59" s="1"/>
  <c r="AN208" i="59"/>
  <c r="AB208" i="59" s="1"/>
  <c r="AQ228" i="59"/>
  <c r="AE228" i="59" s="1"/>
  <c r="AU176" i="59"/>
  <c r="AI176" i="59" s="1"/>
  <c r="AR202" i="59"/>
  <c r="AF202" i="59" s="1"/>
  <c r="AM219" i="59"/>
  <c r="AA219" i="59" s="1"/>
  <c r="AN224" i="59"/>
  <c r="AB224" i="59" s="1"/>
  <c r="AU207" i="59"/>
  <c r="AI207" i="59" s="1"/>
  <c r="AQ149" i="59"/>
  <c r="AE149" i="59" s="1"/>
  <c r="AU189" i="59"/>
  <c r="AI189" i="59" s="1"/>
  <c r="AS201" i="59"/>
  <c r="AG201" i="59" s="1"/>
  <c r="AQ169" i="59"/>
  <c r="AE169" i="59" s="1"/>
  <c r="AS105" i="59"/>
  <c r="AG105" i="59" s="1"/>
  <c r="AV186" i="59"/>
  <c r="AJ186" i="59" s="1"/>
  <c r="AU237" i="59"/>
  <c r="AI237" i="59" s="1"/>
  <c r="AO103" i="59"/>
  <c r="AC103" i="59" s="1"/>
  <c r="AM225" i="59"/>
  <c r="AA225" i="59" s="1"/>
  <c r="AS136" i="59"/>
  <c r="AG136" i="59" s="1"/>
  <c r="AU186" i="59"/>
  <c r="AI186" i="59" s="1"/>
  <c r="AM210" i="59"/>
  <c r="AA210" i="59" s="1"/>
  <c r="AQ177" i="59"/>
  <c r="AE177" i="59" s="1"/>
  <c r="AM134" i="59"/>
  <c r="AA134" i="59" s="1"/>
  <c r="AT179" i="59"/>
  <c r="AH179" i="59" s="1"/>
  <c r="AL219" i="59"/>
  <c r="Z219" i="59" s="1"/>
  <c r="AM115" i="59"/>
  <c r="AA115" i="59" s="1"/>
  <c r="AR220" i="59"/>
  <c r="AF220" i="59" s="1"/>
  <c r="AU159" i="59"/>
  <c r="AI159" i="59" s="1"/>
  <c r="AO119" i="59"/>
  <c r="AC119" i="59" s="1"/>
  <c r="AS223" i="59"/>
  <c r="AG223" i="59" s="1"/>
  <c r="AS213" i="59"/>
  <c r="AG213" i="59" s="1"/>
  <c r="AS173" i="59"/>
  <c r="AG173" i="59" s="1"/>
  <c r="AO175" i="59"/>
  <c r="AC175" i="59" s="1"/>
  <c r="AO113" i="59"/>
  <c r="AC113" i="59" s="1"/>
  <c r="AS181" i="59"/>
  <c r="AG181" i="59" s="1"/>
  <c r="AO147" i="59"/>
  <c r="AC147" i="59" s="1"/>
  <c r="AQ208" i="59"/>
  <c r="AE208" i="59" s="1"/>
  <c r="AS215" i="59"/>
  <c r="AG215" i="59" s="1"/>
  <c r="AO209" i="59"/>
  <c r="AC209" i="59" s="1"/>
  <c r="AO215" i="59"/>
  <c r="AC215" i="59" s="1"/>
  <c r="AQ110" i="59"/>
  <c r="AE110" i="59" s="1"/>
  <c r="AM162" i="59"/>
  <c r="AA162" i="59" s="1"/>
  <c r="AS200" i="59"/>
  <c r="AG200" i="59" s="1"/>
  <c r="AN225" i="59"/>
  <c r="AB225" i="59" s="1"/>
  <c r="AQ145" i="59"/>
  <c r="AE145" i="59" s="1"/>
  <c r="AO231" i="59"/>
  <c r="AC231" i="59" s="1"/>
  <c r="AT35" i="59"/>
  <c r="AH35" i="59" s="1"/>
  <c r="AU126" i="59"/>
  <c r="AI126" i="59" s="1"/>
  <c r="AU174" i="59"/>
  <c r="AI174" i="59" s="1"/>
  <c r="AR209" i="59"/>
  <c r="AF209" i="59" s="1"/>
  <c r="AO155" i="59"/>
  <c r="AC155" i="59" s="1"/>
  <c r="AQ131" i="59"/>
  <c r="AE131" i="59" s="1"/>
  <c r="AQ136" i="59"/>
  <c r="AE136" i="59" s="1"/>
  <c r="AM135" i="59"/>
  <c r="AA135" i="59" s="1"/>
  <c r="AM136" i="59"/>
  <c r="AA136" i="59" s="1"/>
  <c r="AP238" i="59"/>
  <c r="AD238" i="59" s="1"/>
  <c r="AU239" i="59"/>
  <c r="AI239" i="59" s="1"/>
  <c r="D239" i="59" s="1"/>
  <c r="AO167" i="59"/>
  <c r="AC167" i="59" s="1"/>
  <c r="AM164" i="59"/>
  <c r="AA164" i="59" s="1"/>
  <c r="AM101" i="59"/>
  <c r="AA101" i="59" s="1"/>
  <c r="AS207" i="59"/>
  <c r="AG207" i="59" s="1"/>
  <c r="AQ163" i="59"/>
  <c r="AE163" i="59" s="1"/>
  <c r="AU167" i="59"/>
  <c r="AI167" i="59" s="1"/>
  <c r="AO99" i="59"/>
  <c r="AC99" i="59" s="1"/>
  <c r="AO191" i="59"/>
  <c r="AC191" i="59" s="1"/>
  <c r="AO157" i="59"/>
  <c r="AC157" i="59" s="1"/>
  <c r="AM228" i="59"/>
  <c r="AA228" i="59" s="1"/>
  <c r="AM109" i="59"/>
  <c r="AA109" i="59" s="1"/>
  <c r="AO115" i="59"/>
  <c r="AC115" i="59" s="1"/>
  <c r="AM233" i="59"/>
  <c r="AA233" i="59" s="1"/>
  <c r="AP35" i="59"/>
  <c r="AD35" i="59" s="1"/>
  <c r="AQ126" i="59"/>
  <c r="AE126" i="59" s="1"/>
  <c r="AP179" i="59"/>
  <c r="AD179" i="59" s="1"/>
  <c r="AT207" i="59"/>
  <c r="AH207" i="59" s="1"/>
  <c r="AM165" i="59"/>
  <c r="AA165" i="59" s="1"/>
  <c r="AN37" i="59"/>
  <c r="AB37" i="59" s="1"/>
  <c r="AO128" i="59"/>
  <c r="AC128" i="59" s="1"/>
  <c r="AO176" i="59"/>
  <c r="AC176" i="59" s="1"/>
  <c r="AT211" i="59"/>
  <c r="AH211" i="59" s="1"/>
  <c r="AO163" i="59"/>
  <c r="AC163" i="59" s="1"/>
  <c r="AT36" i="59"/>
  <c r="AH36" i="59" s="1"/>
  <c r="AS113" i="59"/>
  <c r="AG113" i="59" s="1"/>
  <c r="AQ173" i="59"/>
  <c r="AE173" i="59" s="1"/>
  <c r="AM180" i="59"/>
  <c r="AA180" i="59" s="1"/>
  <c r="AQ105" i="59"/>
  <c r="AE105" i="59" s="1"/>
  <c r="AS211" i="59"/>
  <c r="AG211" i="59" s="1"/>
  <c r="AT182" i="59"/>
  <c r="AH182" i="59" s="1"/>
  <c r="AQ121" i="59"/>
  <c r="AE121" i="59" s="1"/>
  <c r="AQ108" i="59"/>
  <c r="AE108" i="59" s="1"/>
  <c r="AQ165" i="59"/>
  <c r="AE165" i="59" s="1"/>
  <c r="AL34" i="59"/>
  <c r="Z34" i="59" s="1"/>
  <c r="AM149" i="59"/>
  <c r="AA149" i="59" s="1"/>
  <c r="AR93" i="59"/>
  <c r="AF93" i="59" s="1"/>
  <c r="AQ142" i="59"/>
  <c r="AE142" i="59" s="1"/>
  <c r="AQ190" i="59"/>
  <c r="AE190" i="59" s="1"/>
  <c r="AS216" i="59"/>
  <c r="AG216" i="59" s="1"/>
  <c r="AO107" i="59"/>
  <c r="AC107" i="59" s="1"/>
  <c r="AM193" i="59"/>
  <c r="AA193" i="59" s="1"/>
  <c r="AT99" i="59"/>
  <c r="AH99" i="59" s="1"/>
  <c r="AO144" i="59"/>
  <c r="AC144" i="59" s="1"/>
  <c r="AP183" i="59"/>
  <c r="AD183" i="59" s="1"/>
  <c r="AQ226" i="59"/>
  <c r="AE226" i="59" s="1"/>
  <c r="AS97" i="59"/>
  <c r="AG97" i="59" s="1"/>
  <c r="AM198" i="59"/>
  <c r="AA198" i="59" s="1"/>
  <c r="AU222" i="59"/>
  <c r="AI222" i="59" s="1"/>
  <c r="AM121" i="59"/>
  <c r="AA121" i="59" s="1"/>
  <c r="AU193" i="59"/>
  <c r="AI193" i="59" s="1"/>
  <c r="AO132" i="59"/>
  <c r="AC132" i="59" s="1"/>
  <c r="AR181" i="59"/>
  <c r="AF181" i="59" s="1"/>
  <c r="AL207" i="59"/>
  <c r="Z207" i="59" s="1"/>
  <c r="AT231" i="59"/>
  <c r="AH231" i="59" s="1"/>
  <c r="AO233" i="59"/>
  <c r="AC233" i="59" s="1"/>
  <c r="AS159" i="59"/>
  <c r="AG159" i="59" s="1"/>
  <c r="AS132" i="59"/>
  <c r="AG132" i="59" s="1"/>
  <c r="AS180" i="59"/>
  <c r="AG180" i="59" s="1"/>
  <c r="AN205" i="59"/>
  <c r="AB205" i="59" s="1"/>
  <c r="AQ234" i="59"/>
  <c r="AE234" i="59" s="1"/>
  <c r="AO201" i="59"/>
  <c r="AC201" i="59" s="1"/>
  <c r="AS170" i="59"/>
  <c r="AG170" i="59" s="1"/>
  <c r="AT209" i="59"/>
  <c r="AH209" i="59" s="1"/>
  <c r="AS174" i="59"/>
  <c r="AG174" i="59" s="1"/>
  <c r="AR211" i="59"/>
  <c r="AF211" i="59" s="1"/>
  <c r="AO134" i="59"/>
  <c r="AC134" i="59" s="1"/>
  <c r="AT201" i="59"/>
  <c r="AH201" i="59" s="1"/>
  <c r="AN235" i="59"/>
  <c r="AB235" i="59" s="1"/>
  <c r="AS141" i="59"/>
  <c r="AG141" i="59" s="1"/>
  <c r="AO122" i="59"/>
  <c r="AC122" i="59" s="1"/>
  <c r="AO202" i="59"/>
  <c r="AC202" i="59" s="1"/>
  <c r="AT237" i="59"/>
  <c r="AH237" i="59" s="1"/>
  <c r="AO179" i="59"/>
  <c r="AC179" i="59" s="1"/>
  <c r="AL15" i="59"/>
  <c r="Z15" i="59" s="1"/>
  <c r="AM122" i="59"/>
  <c r="AA122" i="59" s="1"/>
  <c r="AS176" i="59"/>
  <c r="AG176" i="59" s="1"/>
  <c r="AN201" i="59"/>
  <c r="AB201" i="59" s="1"/>
  <c r="AU226" i="59"/>
  <c r="AI226" i="59" s="1"/>
  <c r="AO105" i="59"/>
  <c r="AC105" i="59" s="1"/>
  <c r="AO139" i="59"/>
  <c r="AC139" i="59" s="1"/>
  <c r="AM221" i="59"/>
  <c r="AA221" i="59" s="1"/>
  <c r="AQ122" i="59"/>
  <c r="AE122" i="59" s="1"/>
  <c r="AQ170" i="59"/>
  <c r="AE170" i="59" s="1"/>
  <c r="AR201" i="59"/>
  <c r="AF201" i="59" s="1"/>
  <c r="AU230" i="59"/>
  <c r="AI230" i="59" s="1"/>
  <c r="AS189" i="59"/>
  <c r="AG189" i="59" s="1"/>
  <c r="AT17" i="59"/>
  <c r="AH17" i="59" s="1"/>
  <c r="AO142" i="59"/>
  <c r="AC142" i="59" s="1"/>
  <c r="AS202" i="59"/>
  <c r="AG202" i="59" s="1"/>
  <c r="AO238" i="59"/>
  <c r="AC238" i="59" s="1"/>
  <c r="AS125" i="59"/>
  <c r="AG125" i="59" s="1"/>
  <c r="AO146" i="59"/>
  <c r="AC146" i="59" s="1"/>
  <c r="AL205" i="59"/>
  <c r="Z205" i="59" s="1"/>
  <c r="AS153" i="59"/>
  <c r="AG153" i="59" s="1"/>
  <c r="AS110" i="59"/>
  <c r="AG110" i="59" s="1"/>
  <c r="AS194" i="59"/>
  <c r="AG194" i="59" s="1"/>
  <c r="AO230" i="59"/>
  <c r="AC230" i="59" s="1"/>
  <c r="AO106" i="59"/>
  <c r="AC106" i="59" s="1"/>
  <c r="AP193" i="59"/>
  <c r="AD193" i="59" s="1"/>
  <c r="AS230" i="59"/>
  <c r="AG230" i="59" s="1"/>
  <c r="AN213" i="59"/>
  <c r="AB213" i="59" s="1"/>
  <c r="AU238" i="59"/>
  <c r="AI238" i="59" s="1"/>
  <c r="AU165" i="59"/>
  <c r="AI165" i="59" s="1"/>
  <c r="AU114" i="59"/>
  <c r="AI114" i="59" s="1"/>
  <c r="AO164" i="59"/>
  <c r="AC164" i="59" s="1"/>
  <c r="AR197" i="59"/>
  <c r="AF197" i="59" s="1"/>
  <c r="AL223" i="59"/>
  <c r="Z223" i="59" s="1"/>
  <c r="AU121" i="59"/>
  <c r="AI121" i="59" s="1"/>
  <c r="AO211" i="59"/>
  <c r="AC211" i="59" s="1"/>
  <c r="AS116" i="59"/>
  <c r="AG116" i="59" s="1"/>
  <c r="AS164" i="59"/>
  <c r="AG164" i="59" s="1"/>
  <c r="AS196" i="59"/>
  <c r="AG196" i="59" s="1"/>
  <c r="AM222" i="59"/>
  <c r="AA222" i="59" s="1"/>
  <c r="AS149" i="59"/>
  <c r="AG149" i="59" s="1"/>
  <c r="AO237" i="59"/>
  <c r="AC237" i="59" s="1"/>
  <c r="AS122" i="59"/>
  <c r="AG122" i="59" s="1"/>
  <c r="AP197" i="59"/>
  <c r="AD197" i="59" s="1"/>
  <c r="AW230" i="59"/>
  <c r="AK230" i="59" s="1"/>
  <c r="AS126" i="59"/>
  <c r="AG126" i="59" s="1"/>
  <c r="AT197" i="59"/>
  <c r="AH197" i="59" s="1"/>
  <c r="AP233" i="59"/>
  <c r="AD233" i="59" s="1"/>
  <c r="AL93" i="59"/>
  <c r="Z93" i="59" s="1"/>
  <c r="AN187" i="59"/>
  <c r="AB187" i="59" s="1"/>
  <c r="AL225" i="59"/>
  <c r="Z225" i="59" s="1"/>
  <c r="AR187" i="59"/>
  <c r="AF187" i="59" s="1"/>
  <c r="AN223" i="59"/>
  <c r="AB223" i="59" s="1"/>
  <c r="AS231" i="59"/>
  <c r="AG231" i="59" s="1"/>
  <c r="AQ102" i="59"/>
  <c r="AE102" i="59" s="1"/>
  <c r="AM154" i="59"/>
  <c r="AA154" i="59" s="1"/>
  <c r="AS192" i="59"/>
  <c r="AG192" i="59" s="1"/>
  <c r="AN217" i="59"/>
  <c r="AB217" i="59" s="1"/>
  <c r="AS199" i="59"/>
  <c r="AG199" i="59" s="1"/>
  <c r="AR18" i="59"/>
  <c r="AF18" i="59" s="1"/>
  <c r="AO104" i="59"/>
  <c r="AC104" i="59" s="1"/>
  <c r="AO152" i="59"/>
  <c r="AC152" i="59" s="1"/>
  <c r="AM190" i="59"/>
  <c r="AA190" i="59" s="1"/>
  <c r="AQ218" i="59"/>
  <c r="AE218" i="59" s="1"/>
  <c r="AW133" i="59"/>
  <c r="AK133" i="59" s="1"/>
  <c r="AS98" i="59"/>
  <c r="AG98" i="59" s="1"/>
  <c r="AR191" i="59"/>
  <c r="AF191" i="59" s="1"/>
  <c r="AT225" i="59"/>
  <c r="AH225" i="59" s="1"/>
  <c r="AO102" i="59"/>
  <c r="AC102" i="59" s="1"/>
  <c r="AS190" i="59"/>
  <c r="AG190" i="59" s="1"/>
  <c r="AR227" i="59"/>
  <c r="AF227" i="59" s="1"/>
  <c r="AO182" i="59"/>
  <c r="AC182" i="59" s="1"/>
  <c r="AT217" i="59"/>
  <c r="AH217" i="59" s="1"/>
  <c r="AL181" i="59"/>
  <c r="Z181" i="59" s="1"/>
  <c r="AO218" i="59"/>
  <c r="AC218" i="59" s="1"/>
  <c r="AW162" i="59"/>
  <c r="AK162" i="59" s="1"/>
  <c r="AS168" i="59"/>
  <c r="AG168" i="59" s="1"/>
  <c r="AW150" i="59"/>
  <c r="AK150" i="59" s="1"/>
  <c r="AW115" i="59"/>
  <c r="AK115" i="59" s="1"/>
  <c r="AW136" i="59"/>
  <c r="AK136" i="59" s="1"/>
  <c r="AW170" i="59"/>
  <c r="AK170" i="59" s="1"/>
  <c r="AW148" i="59"/>
  <c r="AK148" i="59" s="1"/>
  <c r="AL126" i="59"/>
  <c r="Z126" i="59" s="1"/>
  <c r="AW178" i="59"/>
  <c r="AK178" i="59" s="1"/>
  <c r="AW166" i="59"/>
  <c r="AK166" i="59" s="1"/>
  <c r="AW101" i="59"/>
  <c r="AK101" i="59" s="1"/>
  <c r="AW168" i="59"/>
  <c r="AK168" i="59" s="1"/>
  <c r="AW131" i="59"/>
  <c r="AK131" i="59" s="1"/>
  <c r="AW164" i="59"/>
  <c r="AK164" i="59" s="1"/>
  <c r="AW141" i="59"/>
  <c r="AK141" i="59" s="1"/>
  <c r="AV33" i="59"/>
  <c r="AJ33" i="59" s="1"/>
  <c r="AS96" i="59"/>
  <c r="AG96" i="59" s="1"/>
  <c r="AW173" i="59"/>
  <c r="AK173" i="59" s="1"/>
  <c r="AW127" i="59"/>
  <c r="AK127" i="59" s="1"/>
  <c r="AS184" i="59"/>
  <c r="AG184" i="59" s="1"/>
  <c r="AW214" i="59"/>
  <c r="AK214" i="59" s="1"/>
  <c r="AV205" i="59"/>
  <c r="AJ205" i="59" s="1"/>
  <c r="AV223" i="59"/>
  <c r="AJ223" i="59" s="1"/>
  <c r="AV195" i="59"/>
  <c r="AJ195" i="59" s="1"/>
  <c r="AT198" i="59"/>
  <c r="AH198" i="59" s="1"/>
  <c r="AW229" i="59"/>
  <c r="AK229" i="59" s="1"/>
  <c r="AO216" i="59"/>
  <c r="AC216" i="59" s="1"/>
  <c r="AW212" i="59"/>
  <c r="AK212" i="59" s="1"/>
  <c r="AP208" i="59"/>
  <c r="AD208" i="59" s="1"/>
  <c r="AU187" i="59"/>
  <c r="AI187" i="59" s="1"/>
  <c r="AQ159" i="59"/>
  <c r="AE159" i="59" s="1"/>
  <c r="AM231" i="59"/>
  <c r="AA231" i="59" s="1"/>
  <c r="AP234" i="59"/>
  <c r="AD234" i="59" s="1"/>
  <c r="AT228" i="59"/>
  <c r="AH228" i="59" s="1"/>
  <c r="AQ99" i="59"/>
  <c r="AE99" i="59" s="1"/>
  <c r="AU227" i="59"/>
  <c r="AI227" i="59" s="1"/>
  <c r="AN192" i="59"/>
  <c r="AB192" i="59" s="1"/>
  <c r="AT190" i="59"/>
  <c r="AH190" i="59" s="1"/>
  <c r="AU132" i="59"/>
  <c r="AI132" i="59" s="1"/>
  <c r="AP228" i="59"/>
  <c r="AD228" i="59" s="1"/>
  <c r="AP16" i="59"/>
  <c r="AD16" i="59" s="1"/>
  <c r="AU119" i="59"/>
  <c r="AI119" i="59" s="1"/>
  <c r="AQ96" i="59"/>
  <c r="AE96" i="59" s="1"/>
  <c r="AM199" i="59"/>
  <c r="AA199" i="59" s="1"/>
  <c r="AU212" i="59"/>
  <c r="AI212" i="59" s="1"/>
  <c r="AP222" i="59"/>
  <c r="AD222" i="59" s="1"/>
  <c r="AL190" i="59"/>
  <c r="Z190" i="59" s="1"/>
  <c r="AV211" i="59"/>
  <c r="AJ211" i="59" s="1"/>
  <c r="AW211" i="59"/>
  <c r="AK211" i="59" s="1"/>
  <c r="AW222" i="59"/>
  <c r="AK222" i="59" s="1"/>
  <c r="AV187" i="59"/>
  <c r="AJ187" i="59" s="1"/>
  <c r="AQ135" i="59"/>
  <c r="AE135" i="59" s="1"/>
  <c r="AM99" i="59"/>
  <c r="AA99" i="59" s="1"/>
  <c r="AL188" i="59"/>
  <c r="Z188" i="59" s="1"/>
  <c r="AM187" i="59"/>
  <c r="AA187" i="59" s="1"/>
  <c r="AQ143" i="59"/>
  <c r="AE143" i="59" s="1"/>
  <c r="AT210" i="59"/>
  <c r="AH210" i="59" s="1"/>
  <c r="AP176" i="59"/>
  <c r="AD176" i="59" s="1"/>
  <c r="AL192" i="59"/>
  <c r="Z192" i="59" s="1"/>
  <c r="AM147" i="59"/>
  <c r="AA147" i="59" s="1"/>
  <c r="AT224" i="59"/>
  <c r="AH224" i="59" s="1"/>
  <c r="AM156" i="59"/>
  <c r="AA156" i="59" s="1"/>
  <c r="AT186" i="59"/>
  <c r="AH186" i="59" s="1"/>
  <c r="AM128" i="59"/>
  <c r="AA128" i="59" s="1"/>
  <c r="AT196" i="59"/>
  <c r="AH196" i="59" s="1"/>
  <c r="AM127" i="59"/>
  <c r="AA127" i="59" s="1"/>
  <c r="AQ156" i="59"/>
  <c r="AE156" i="59" s="1"/>
  <c r="AQ232" i="59"/>
  <c r="AE232" i="59" s="1"/>
  <c r="AU128" i="59"/>
  <c r="AI128" i="59" s="1"/>
  <c r="AW108" i="59"/>
  <c r="AK108" i="59" s="1"/>
  <c r="AW117" i="59"/>
  <c r="AK117" i="59" s="1"/>
  <c r="AV180" i="59"/>
  <c r="AJ180" i="59" s="1"/>
  <c r="AV200" i="59"/>
  <c r="AJ200" i="59" s="1"/>
  <c r="AW203" i="59"/>
  <c r="AK203" i="59" s="1"/>
  <c r="AV184" i="59"/>
  <c r="AJ184" i="59" s="1"/>
  <c r="AV189" i="59"/>
  <c r="AJ189" i="59" s="1"/>
  <c r="AW218" i="59"/>
  <c r="AK218" i="59" s="1"/>
  <c r="AR186" i="59"/>
  <c r="AF186" i="59" s="1"/>
  <c r="AV216" i="59"/>
  <c r="AJ216" i="59" s="1"/>
  <c r="AV194" i="59"/>
  <c r="AJ194" i="59" s="1"/>
  <c r="AV213" i="59"/>
  <c r="AJ213" i="59" s="1"/>
  <c r="AV199" i="59"/>
  <c r="AJ199" i="59" s="1"/>
  <c r="AN226" i="59"/>
  <c r="AB226" i="59" s="1"/>
  <c r="AQ148" i="59"/>
  <c r="AE148" i="59" s="1"/>
  <c r="AR196" i="59"/>
  <c r="AF196" i="59" s="1"/>
  <c r="AU104" i="59"/>
  <c r="AI104" i="59" s="1"/>
  <c r="AP202" i="59"/>
  <c r="AD202" i="59" s="1"/>
  <c r="AU160" i="59"/>
  <c r="AI160" i="59" s="1"/>
  <c r="AR230" i="59"/>
  <c r="AF230" i="59" s="1"/>
  <c r="AQ180" i="59"/>
  <c r="AE180" i="59" s="1"/>
  <c r="AT206" i="59"/>
  <c r="AH206" i="59" s="1"/>
  <c r="AN176" i="59"/>
  <c r="AB176" i="59" s="1"/>
  <c r="AQ224" i="59"/>
  <c r="AE224" i="59" s="1"/>
  <c r="AQ212" i="59"/>
  <c r="AE212" i="59" s="1"/>
  <c r="AQ207" i="59"/>
  <c r="AE207" i="59" s="1"/>
  <c r="AU135" i="59"/>
  <c r="AI135" i="59" s="1"/>
  <c r="AL180" i="59"/>
  <c r="Z180" i="59" s="1"/>
  <c r="AU171" i="59"/>
  <c r="AI171" i="59" s="1"/>
  <c r="AT216" i="59"/>
  <c r="AH216" i="59" s="1"/>
  <c r="AW161" i="59"/>
  <c r="AK161" i="59" s="1"/>
  <c r="AV219" i="59"/>
  <c r="AJ219" i="59" s="1"/>
  <c r="AL198" i="59"/>
  <c r="Z198" i="59" s="1"/>
  <c r="AW188" i="59"/>
  <c r="AK188" i="59" s="1"/>
  <c r="AW238" i="59"/>
  <c r="AK238" i="59" s="1"/>
  <c r="AW182" i="59"/>
  <c r="AK182" i="59" s="1"/>
  <c r="AL186" i="59"/>
  <c r="Z186" i="59" s="1"/>
  <c r="AU164" i="59"/>
  <c r="AI164" i="59" s="1"/>
  <c r="AM139" i="59"/>
  <c r="AA139" i="59" s="1"/>
  <c r="AR212" i="59"/>
  <c r="AF212" i="59" s="1"/>
  <c r="AU199" i="59"/>
  <c r="AI199" i="59" s="1"/>
  <c r="AR214" i="59"/>
  <c r="AF214" i="59" s="1"/>
  <c r="AU188" i="59"/>
  <c r="AI188" i="59" s="1"/>
  <c r="AU140" i="59"/>
  <c r="AI140" i="59" s="1"/>
  <c r="AM176" i="59"/>
  <c r="AA176" i="59" s="1"/>
  <c r="AN222" i="59"/>
  <c r="AB222" i="59" s="1"/>
  <c r="AL176" i="59"/>
  <c r="Z176" i="59" s="1"/>
  <c r="AL238" i="59"/>
  <c r="Z238" i="59" s="1"/>
  <c r="AU228" i="59"/>
  <c r="AI228" i="59" s="1"/>
  <c r="AU236" i="59"/>
  <c r="AI236" i="59" s="1"/>
  <c r="AT212" i="59"/>
  <c r="AH212" i="59" s="1"/>
  <c r="AR182" i="59"/>
  <c r="AF182" i="59" s="1"/>
  <c r="AQ160" i="59"/>
  <c r="AE160" i="59" s="1"/>
  <c r="AT176" i="59"/>
  <c r="AH176" i="59" s="1"/>
  <c r="AR218" i="59"/>
  <c r="AF218" i="59" s="1"/>
  <c r="AQ128" i="59"/>
  <c r="AE128" i="59" s="1"/>
  <c r="AM155" i="59"/>
  <c r="AA155" i="59" s="1"/>
  <c r="AU219" i="59"/>
  <c r="AI219" i="59" s="1"/>
  <c r="AR15" i="59"/>
  <c r="AF15" i="59" s="1"/>
  <c r="AQ175" i="59"/>
  <c r="AE175" i="59" s="1"/>
  <c r="AU155" i="59"/>
  <c r="AI155" i="59" s="1"/>
  <c r="AM111" i="59"/>
  <c r="AA111" i="59" s="1"/>
  <c r="AS133" i="59"/>
  <c r="AG133" i="59" s="1"/>
  <c r="AM177" i="59"/>
  <c r="AA177" i="59" s="1"/>
  <c r="AM196" i="59"/>
  <c r="AA196" i="59" s="1"/>
  <c r="AS107" i="59"/>
  <c r="AG107" i="59" s="1"/>
  <c r="AS219" i="59"/>
  <c r="AG219" i="59" s="1"/>
  <c r="AL184" i="59"/>
  <c r="Z184" i="59" s="1"/>
  <c r="AN202" i="59"/>
  <c r="AB202" i="59" s="1"/>
  <c r="AP18" i="59"/>
  <c r="AD18" i="59" s="1"/>
  <c r="AU105" i="59"/>
  <c r="AI105" i="59" s="1"/>
  <c r="AQ213" i="59"/>
  <c r="AE213" i="59" s="1"/>
  <c r="AO189" i="59"/>
  <c r="AC189" i="59" s="1"/>
  <c r="AO131" i="59"/>
  <c r="AC131" i="59" s="1"/>
  <c r="AM125" i="59"/>
  <c r="AA125" i="59" s="1"/>
  <c r="AM146" i="59"/>
  <c r="AA146" i="59" s="1"/>
  <c r="AT191" i="59"/>
  <c r="AH191" i="59" s="1"/>
  <c r="AU218" i="59"/>
  <c r="AI218" i="59" s="1"/>
  <c r="AU113" i="59"/>
  <c r="AI113" i="59" s="1"/>
  <c r="AM197" i="59"/>
  <c r="AA197" i="59" s="1"/>
  <c r="AR17" i="59"/>
  <c r="AF17" i="59" s="1"/>
  <c r="AM102" i="59"/>
  <c r="AA102" i="59" s="1"/>
  <c r="AQ146" i="59"/>
  <c r="AE146" i="59" s="1"/>
  <c r="AL187" i="59"/>
  <c r="Z187" i="59" s="1"/>
  <c r="AN229" i="59"/>
  <c r="AB229" i="59" s="1"/>
  <c r="AW177" i="59"/>
  <c r="AK177" i="59" s="1"/>
  <c r="AL224" i="59"/>
  <c r="Z224" i="59" s="1"/>
  <c r="AU223" i="59"/>
  <c r="AI223" i="59" s="1"/>
  <c r="AM161" i="59"/>
  <c r="AA161" i="59" s="1"/>
  <c r="AN107" i="59"/>
  <c r="AB107" i="59" s="1"/>
  <c r="AT33" i="59"/>
  <c r="AH33" i="59" s="1"/>
  <c r="AS195" i="59"/>
  <c r="AG195" i="59" s="1"/>
  <c r="AO217" i="59"/>
  <c r="AC217" i="59" s="1"/>
  <c r="AP84" i="59"/>
  <c r="AD84" i="59" s="1"/>
  <c r="AM148" i="59"/>
  <c r="AA148" i="59" s="1"/>
  <c r="AL17" i="59"/>
  <c r="Z17" i="59" s="1"/>
  <c r="AS179" i="59"/>
  <c r="AG179" i="59" s="1"/>
  <c r="AS117" i="59"/>
  <c r="AG117" i="59" s="1"/>
  <c r="AP204" i="59"/>
  <c r="AD204" i="59" s="1"/>
  <c r="AM97" i="59"/>
  <c r="AA97" i="59" s="1"/>
  <c r="AM113" i="59"/>
  <c r="AA113" i="59" s="1"/>
  <c r="AQ229" i="59"/>
  <c r="AE229" i="59" s="1"/>
  <c r="AO124" i="59"/>
  <c r="AC124" i="59" s="1"/>
  <c r="AM178" i="59"/>
  <c r="AA178" i="59" s="1"/>
  <c r="AQ206" i="59"/>
  <c r="AE206" i="59" s="1"/>
  <c r="AQ161" i="59"/>
  <c r="AE161" i="59" s="1"/>
  <c r="AO96" i="59"/>
  <c r="AC96" i="59" s="1"/>
  <c r="AS140" i="59"/>
  <c r="AG140" i="59" s="1"/>
  <c r="AN181" i="59"/>
  <c r="AB181" i="59" s="1"/>
  <c r="AV221" i="59"/>
  <c r="AJ221" i="59" s="1"/>
  <c r="AQ192" i="59"/>
  <c r="AE192" i="59" s="1"/>
  <c r="AQ176" i="59"/>
  <c r="AE176" i="59" s="1"/>
  <c r="AR234" i="59"/>
  <c r="AF234" i="59" s="1"/>
  <c r="AU196" i="59"/>
  <c r="AI196" i="59" s="1"/>
  <c r="AN182" i="59"/>
  <c r="AB182" i="59" s="1"/>
  <c r="AU139" i="59"/>
  <c r="AI139" i="59" s="1"/>
  <c r="AM112" i="59"/>
  <c r="AA112" i="59" s="1"/>
  <c r="AS185" i="59"/>
  <c r="AG185" i="59" s="1"/>
  <c r="AU185" i="59"/>
  <c r="AI185" i="59" s="1"/>
  <c r="AP236" i="59"/>
  <c r="AD236" i="59" s="1"/>
  <c r="AQ133" i="59"/>
  <c r="AE133" i="59" s="1"/>
  <c r="AU229" i="59"/>
  <c r="AI229" i="59" s="1"/>
  <c r="AT222" i="59"/>
  <c r="AH222" i="59" s="1"/>
  <c r="AS115" i="59"/>
  <c r="AG115" i="59" s="1"/>
  <c r="AM237" i="59"/>
  <c r="AA237" i="59" s="1"/>
  <c r="AL37" i="59"/>
  <c r="Z37" i="59" s="1"/>
  <c r="AL84" i="59"/>
  <c r="Z84" i="59" s="1"/>
  <c r="AQ153" i="59"/>
  <c r="AE153" i="59" s="1"/>
  <c r="AU133" i="59"/>
  <c r="AI133" i="59" s="1"/>
  <c r="AO140" i="59"/>
  <c r="AC140" i="59" s="1"/>
  <c r="AR189" i="59"/>
  <c r="AF189" i="59" s="1"/>
  <c r="AL215" i="59"/>
  <c r="Z215" i="59" s="1"/>
  <c r="AQ101" i="59"/>
  <c r="AE101" i="59" s="1"/>
  <c r="AS187" i="59"/>
  <c r="AG187" i="59" s="1"/>
  <c r="AQ98" i="59"/>
  <c r="AE98" i="59" s="1"/>
  <c r="AU142" i="59"/>
  <c r="AI142" i="59" s="1"/>
  <c r="AM182" i="59"/>
  <c r="AA182" i="59" s="1"/>
  <c r="AO224" i="59"/>
  <c r="AC224" i="59" s="1"/>
  <c r="AQ227" i="59"/>
  <c r="AE227" i="59" s="1"/>
  <c r="AQ235" i="59"/>
  <c r="AE235" i="59" s="1"/>
  <c r="AO225" i="59"/>
  <c r="AC225" i="59" s="1"/>
  <c r="AM189" i="59"/>
  <c r="AA189" i="59" s="1"/>
  <c r="AL22" i="59"/>
  <c r="Z22" i="59" s="1"/>
  <c r="AM137" i="59"/>
  <c r="AA137" i="59" s="1"/>
  <c r="AL18" i="59"/>
  <c r="Z18" i="59" s="1"/>
  <c r="AM220" i="59"/>
  <c r="AA220" i="59" s="1"/>
  <c r="AO145" i="59"/>
  <c r="AC145" i="59" s="1"/>
  <c r="AU137" i="59"/>
  <c r="AI137" i="59" s="1"/>
  <c r="AT184" i="59"/>
  <c r="AH184" i="59" s="1"/>
  <c r="AO165" i="59"/>
  <c r="AC165" i="59" s="1"/>
  <c r="AS203" i="59"/>
  <c r="AG203" i="59" s="1"/>
  <c r="AS145" i="59"/>
  <c r="AG145" i="59" s="1"/>
  <c r="AQ185" i="59"/>
  <c r="AE185" i="59" s="1"/>
  <c r="AU106" i="59"/>
  <c r="AI106" i="59" s="1"/>
  <c r="AO156" i="59"/>
  <c r="AC156" i="59" s="1"/>
  <c r="AP195" i="59"/>
  <c r="AD195" i="59" s="1"/>
  <c r="AQ222" i="59"/>
  <c r="AE222" i="59" s="1"/>
  <c r="AS135" i="59"/>
  <c r="AG135" i="59" s="1"/>
  <c r="AO223" i="59"/>
  <c r="AC223" i="59" s="1"/>
  <c r="AL27" i="59"/>
  <c r="Z27" i="59" s="1"/>
  <c r="AU110" i="59"/>
  <c r="AI110" i="59" s="1"/>
  <c r="AS156" i="59"/>
  <c r="AG156" i="59" s="1"/>
  <c r="AR193" i="59"/>
  <c r="AF193" i="59" s="1"/>
  <c r="AS204" i="59"/>
  <c r="AG204" i="59" s="1"/>
  <c r="AT227" i="59"/>
  <c r="AH227" i="59" s="1"/>
  <c r="AS121" i="59"/>
  <c r="AG121" i="59" s="1"/>
  <c r="AU141" i="59"/>
  <c r="AI141" i="59" s="1"/>
  <c r="AQ209" i="59"/>
  <c r="AE209" i="59" s="1"/>
  <c r="AU146" i="59"/>
  <c r="AI146" i="59" s="1"/>
  <c r="AM186" i="59"/>
  <c r="AA186" i="59" s="1"/>
  <c r="AR213" i="59"/>
  <c r="AF213" i="59" s="1"/>
  <c r="AS183" i="59"/>
  <c r="AG183" i="59" s="1"/>
  <c r="AL99" i="59"/>
  <c r="Z99" i="59" s="1"/>
  <c r="AM142" i="59"/>
  <c r="AA142" i="59" s="1"/>
  <c r="AQ186" i="59"/>
  <c r="AE186" i="59" s="1"/>
  <c r="AL211" i="59"/>
  <c r="Z211" i="59" s="1"/>
  <c r="AU234" i="59"/>
  <c r="AI234" i="59" s="1"/>
  <c r="AL185" i="59"/>
  <c r="Z185" i="59" s="1"/>
  <c r="AS218" i="59"/>
  <c r="AG218" i="59" s="1"/>
  <c r="AN183" i="59"/>
  <c r="AB183" i="59" s="1"/>
  <c r="AL221" i="59"/>
  <c r="Z221" i="59" s="1"/>
  <c r="AS162" i="59"/>
  <c r="AG162" i="59" s="1"/>
  <c r="AS210" i="59"/>
  <c r="AG210" i="59" s="1"/>
  <c r="AO154" i="59"/>
  <c r="AC154" i="59" s="1"/>
  <c r="AP209" i="59"/>
  <c r="AD209" i="59" s="1"/>
  <c r="AU197" i="59"/>
  <c r="AI197" i="59" s="1"/>
  <c r="AQ134" i="59"/>
  <c r="AE134" i="59" s="1"/>
  <c r="AQ182" i="59"/>
  <c r="AE182" i="59" s="1"/>
  <c r="AS208" i="59"/>
  <c r="AG208" i="59" s="1"/>
  <c r="AN233" i="59"/>
  <c r="AB233" i="59" s="1"/>
  <c r="AS167" i="59"/>
  <c r="AG167" i="59" s="1"/>
  <c r="AU134" i="59"/>
  <c r="AI134" i="59" s="1"/>
  <c r="AU182" i="59"/>
  <c r="AI182" i="59" s="1"/>
  <c r="AM206" i="59"/>
  <c r="AA206" i="59" s="1"/>
  <c r="AT235" i="59"/>
  <c r="AH235" i="59" s="1"/>
  <c r="AO97" i="59"/>
  <c r="AC97" i="59" s="1"/>
  <c r="AS221" i="59"/>
  <c r="AG221" i="59" s="1"/>
  <c r="AO174" i="59"/>
  <c r="AC174" i="59" s="1"/>
  <c r="AN211" i="59"/>
  <c r="AB211" i="59" s="1"/>
  <c r="AL33" i="59"/>
  <c r="Z33" i="59" s="1"/>
  <c r="AO178" i="59"/>
  <c r="AC178" i="59" s="1"/>
  <c r="AT213" i="59"/>
  <c r="AH213" i="59" s="1"/>
  <c r="AW142" i="59"/>
  <c r="AK142" i="59" s="1"/>
  <c r="AN203" i="59"/>
  <c r="AB203" i="59" s="1"/>
  <c r="AP237" i="59"/>
  <c r="AD237" i="59" s="1"/>
  <c r="AO177" i="59"/>
  <c r="AC177" i="59" s="1"/>
  <c r="AS134" i="59"/>
  <c r="AG134" i="59" s="1"/>
  <c r="AR203" i="59"/>
  <c r="AF203" i="59" s="1"/>
  <c r="AT195" i="59"/>
  <c r="AH195" i="59" s="1"/>
  <c r="AS220" i="59"/>
  <c r="AG220" i="59" s="1"/>
  <c r="AS111" i="59"/>
  <c r="AG111" i="59" s="1"/>
  <c r="AO183" i="59"/>
  <c r="AC183" i="59" s="1"/>
  <c r="AS128" i="59"/>
  <c r="AG128" i="59" s="1"/>
  <c r="AU178" i="59"/>
  <c r="AI178" i="59" s="1"/>
  <c r="AM202" i="59"/>
  <c r="AA202" i="59" s="1"/>
  <c r="AR229" i="59"/>
  <c r="AF229" i="59" s="1"/>
  <c r="AO125" i="59"/>
  <c r="AC125" i="59" s="1"/>
  <c r="AO143" i="59"/>
  <c r="AC143" i="59" s="1"/>
  <c r="AW227" i="59"/>
  <c r="AK227" i="59" s="1"/>
  <c r="AL35" i="59"/>
  <c r="Z35" i="59" s="1"/>
  <c r="AM126" i="59"/>
  <c r="AA126" i="59" s="1"/>
  <c r="AM174" i="59"/>
  <c r="AA174" i="59" s="1"/>
  <c r="AQ202" i="59"/>
  <c r="AE202" i="59" s="1"/>
  <c r="AO232" i="59"/>
  <c r="AC232" i="59" s="1"/>
  <c r="AS237" i="59"/>
  <c r="AG237" i="59" s="1"/>
  <c r="AO137" i="59"/>
  <c r="AC137" i="59" s="1"/>
  <c r="AS154" i="59"/>
  <c r="AG154" i="59" s="1"/>
  <c r="AO206" i="59"/>
  <c r="AC206" i="59" s="1"/>
  <c r="AO213" i="59"/>
  <c r="AC213" i="59" s="1"/>
  <c r="AS158" i="59"/>
  <c r="AG158" i="59" s="1"/>
  <c r="AS206" i="59"/>
  <c r="AG206" i="59" s="1"/>
  <c r="AS205" i="59"/>
  <c r="AG205" i="59" s="1"/>
  <c r="AS118" i="59"/>
  <c r="AG118" i="59" s="1"/>
  <c r="AO198" i="59"/>
  <c r="AC198" i="59" s="1"/>
  <c r="AR231" i="59"/>
  <c r="AF231" i="59" s="1"/>
  <c r="AW110" i="59"/>
  <c r="AK110" i="59" s="1"/>
  <c r="AL197" i="59"/>
  <c r="Z197" i="59" s="1"/>
  <c r="AO116" i="59"/>
  <c r="AC116" i="59" s="1"/>
  <c r="AQ166" i="59"/>
  <c r="AE166" i="59" s="1"/>
  <c r="AQ198" i="59"/>
  <c r="AE198" i="59" s="1"/>
  <c r="AS224" i="59"/>
  <c r="AG224" i="59" s="1"/>
  <c r="AM129" i="59"/>
  <c r="AA129" i="59" s="1"/>
  <c r="AU213" i="59"/>
  <c r="AI213" i="59" s="1"/>
  <c r="AU118" i="59"/>
  <c r="AI118" i="59" s="1"/>
  <c r="AU166" i="59"/>
  <c r="AI166" i="59" s="1"/>
  <c r="AU198" i="59"/>
  <c r="AI198" i="59" s="1"/>
  <c r="AP223" i="59"/>
  <c r="AD223" i="59" s="1"/>
  <c r="AO161" i="59"/>
  <c r="AC161" i="59" s="1"/>
  <c r="AO126" i="59"/>
  <c r="AC126" i="59" s="1"/>
  <c r="AW198" i="59"/>
  <c r="AK198" i="59" s="1"/>
  <c r="AL233" i="59"/>
  <c r="Z233" i="59" s="1"/>
  <c r="AO130" i="59"/>
  <c r="AC130" i="59" s="1"/>
  <c r="AN199" i="59"/>
  <c r="AB199" i="59" s="1"/>
  <c r="AL237" i="59"/>
  <c r="Z237" i="59" s="1"/>
  <c r="AP189" i="59"/>
  <c r="AD189" i="59" s="1"/>
  <c r="AS226" i="59"/>
  <c r="AG226" i="59" s="1"/>
  <c r="AP93" i="59"/>
  <c r="AD93" i="59" s="1"/>
  <c r="AT189" i="59"/>
  <c r="AH189" i="59" s="1"/>
  <c r="AP225" i="59"/>
  <c r="AD225" i="59" s="1"/>
  <c r="AL21" i="59"/>
  <c r="Z21" i="59" s="1"/>
  <c r="AT19" i="59"/>
  <c r="AH19" i="59" s="1"/>
  <c r="AT14" i="59"/>
  <c r="AH14" i="59" s="1"/>
  <c r="AP13" i="59"/>
  <c r="AD13" i="59" s="1"/>
  <c r="AW97" i="59"/>
  <c r="AK97" i="59" s="1"/>
  <c r="AW157" i="59"/>
  <c r="AK157" i="59" s="1"/>
  <c r="AW137" i="59"/>
  <c r="AK137" i="59" s="1"/>
  <c r="AW165" i="59"/>
  <c r="AK165" i="59" s="1"/>
  <c r="AW98" i="59"/>
  <c r="AK98" i="59" s="1"/>
  <c r="AW155" i="59"/>
  <c r="AK155" i="59" s="1"/>
  <c r="AW125" i="59"/>
  <c r="AK125" i="59" s="1"/>
  <c r="AW109" i="59"/>
  <c r="AK109" i="59" s="1"/>
  <c r="AW153" i="59"/>
  <c r="AK153" i="59" s="1"/>
  <c r="AV72" i="59"/>
  <c r="AJ72" i="59" s="1"/>
  <c r="AW105" i="59"/>
  <c r="AK105" i="59" s="1"/>
  <c r="AW106" i="59"/>
  <c r="AK106" i="59" s="1"/>
  <c r="AW145" i="59"/>
  <c r="AK145" i="59" s="1"/>
  <c r="AW124" i="59"/>
  <c r="AK124" i="59" s="1"/>
  <c r="AW126" i="59"/>
  <c r="AK126" i="59" s="1"/>
  <c r="AV198" i="59"/>
  <c r="AJ198" i="59" s="1"/>
  <c r="AW196" i="59"/>
  <c r="AK196" i="59" s="1"/>
  <c r="AW183" i="59"/>
  <c r="AK183" i="59" s="1"/>
  <c r="AW232" i="59"/>
  <c r="AK232" i="59" s="1"/>
  <c r="AW197" i="59"/>
  <c r="AK197" i="59" s="1"/>
  <c r="AP230" i="59"/>
  <c r="AD230" i="59" s="1"/>
  <c r="AV181" i="59"/>
  <c r="AJ181" i="59" s="1"/>
  <c r="AS228" i="59"/>
  <c r="AG228" i="59" s="1"/>
  <c r="AW217" i="59"/>
  <c r="AK217" i="59" s="1"/>
  <c r="AV206" i="59"/>
  <c r="AJ206" i="59" s="1"/>
  <c r="AU200" i="59"/>
  <c r="AI200" i="59" s="1"/>
  <c r="AP224" i="59"/>
  <c r="AD224" i="59" s="1"/>
  <c r="AN228" i="59"/>
  <c r="AB228" i="59" s="1"/>
  <c r="AU204" i="59"/>
  <c r="AI204" i="59" s="1"/>
  <c r="AM143" i="59"/>
  <c r="AA143" i="59" s="1"/>
  <c r="AT230" i="59"/>
  <c r="AH230" i="59" s="1"/>
  <c r="AR216" i="59"/>
  <c r="AF216" i="59" s="1"/>
  <c r="AR198" i="59"/>
  <c r="AF198" i="59" s="1"/>
  <c r="AP190" i="59"/>
  <c r="AD190" i="59" s="1"/>
  <c r="AQ187" i="59"/>
  <c r="AE187" i="59" s="1"/>
  <c r="AM184" i="59"/>
  <c r="AA184" i="59" s="1"/>
  <c r="AQ167" i="59"/>
  <c r="AE167" i="59" s="1"/>
  <c r="AU144" i="59"/>
  <c r="AI144" i="59" s="1"/>
  <c r="AV231" i="59"/>
  <c r="AJ231" i="59" s="1"/>
  <c r="AV193" i="59"/>
  <c r="AJ193" i="59" s="1"/>
  <c r="AW187" i="59"/>
  <c r="AK187" i="59" s="1"/>
  <c r="AV218" i="59"/>
  <c r="AJ218" i="59" s="1"/>
  <c r="AT218" i="59"/>
  <c r="AH218" i="59" s="1"/>
  <c r="AN34" i="59"/>
  <c r="AB34" i="59" s="1"/>
  <c r="AU99" i="59"/>
  <c r="AI99" i="59" s="1"/>
  <c r="AQ188" i="59"/>
  <c r="AE188" i="59" s="1"/>
  <c r="AM232" i="59"/>
  <c r="AA232" i="59" s="1"/>
  <c r="AV99" i="59"/>
  <c r="AJ99" i="59" s="1"/>
  <c r="AU112" i="59"/>
  <c r="AI112" i="59" s="1"/>
  <c r="AL232" i="59"/>
  <c r="Z232" i="59" s="1"/>
  <c r="AN206" i="59"/>
  <c r="AB206" i="59" s="1"/>
  <c r="AL36" i="59"/>
  <c r="Z36" i="59" s="1"/>
  <c r="AM203" i="59"/>
  <c r="AA203" i="59" s="1"/>
  <c r="AU172" i="59"/>
  <c r="AI172" i="59" s="1"/>
  <c r="AU131" i="59"/>
  <c r="AI131" i="59" s="1"/>
  <c r="AQ115" i="59"/>
  <c r="AE115" i="59" s="1"/>
  <c r="AL210" i="59"/>
  <c r="Z210" i="59" s="1"/>
  <c r="AT226" i="59"/>
  <c r="AH226" i="59" s="1"/>
  <c r="AM119" i="59"/>
  <c r="AA119" i="59" s="1"/>
  <c r="AM208" i="59"/>
  <c r="AA208" i="59" s="1"/>
  <c r="AW140" i="59"/>
  <c r="AK140" i="59" s="1"/>
  <c r="AW158" i="59"/>
  <c r="AK158" i="59" s="1"/>
  <c r="AV188" i="59"/>
  <c r="AJ188" i="59" s="1"/>
  <c r="AV185" i="59"/>
  <c r="AJ185" i="59" s="1"/>
  <c r="AW210" i="59"/>
  <c r="AK210" i="59" s="1"/>
  <c r="AW216" i="59"/>
  <c r="AK216" i="59" s="1"/>
  <c r="AW185" i="59"/>
  <c r="AK185" i="59" s="1"/>
  <c r="AW235" i="59"/>
  <c r="AK235" i="59" s="1"/>
  <c r="AL200" i="59"/>
  <c r="Z200" i="59" s="1"/>
  <c r="AV228" i="59"/>
  <c r="AJ228" i="59" s="1"/>
  <c r="AW224" i="59"/>
  <c r="AK224" i="59" s="1"/>
  <c r="AV233" i="59"/>
  <c r="AJ233" i="59" s="1"/>
  <c r="AV234" i="59"/>
  <c r="AJ234" i="59" s="1"/>
  <c r="AM103" i="59"/>
  <c r="AA103" i="59" s="1"/>
  <c r="AT234" i="59"/>
  <c r="AH234" i="59" s="1"/>
  <c r="AQ112" i="59"/>
  <c r="AE112" i="59" s="1"/>
  <c r="AV190" i="59"/>
  <c r="AJ190" i="59" s="1"/>
  <c r="AP232" i="59"/>
  <c r="AD232" i="59" s="1"/>
  <c r="AM107" i="59"/>
  <c r="AA107" i="59" s="1"/>
  <c r="AL204" i="59"/>
  <c r="Z204" i="59" s="1"/>
  <c r="AU156" i="59"/>
  <c r="AI156" i="59" s="1"/>
  <c r="AQ172" i="59"/>
  <c r="AE172" i="59" s="1"/>
  <c r="AR232" i="59"/>
  <c r="AF232" i="59" s="1"/>
  <c r="AT214" i="59"/>
  <c r="AH214" i="59" s="1"/>
  <c r="AR36" i="59"/>
  <c r="AF36" i="59" s="1"/>
  <c r="AP210" i="59"/>
  <c r="AD210" i="59" s="1"/>
  <c r="AQ196" i="59"/>
  <c r="AE196" i="59" s="1"/>
  <c r="AU100" i="59"/>
  <c r="AI100" i="59" s="1"/>
  <c r="AU168" i="59"/>
  <c r="AI168" i="59" s="1"/>
  <c r="AU123" i="59"/>
  <c r="AI123" i="59" s="1"/>
  <c r="AL220" i="59"/>
  <c r="Z220" i="59" s="1"/>
  <c r="AM144" i="59"/>
  <c r="AA144" i="59" s="1"/>
  <c r="AQ204" i="59"/>
  <c r="AE204" i="59" s="1"/>
  <c r="AR192" i="59"/>
  <c r="AF192" i="59" s="1"/>
  <c r="AW99" i="59"/>
  <c r="AK99" i="59" s="1"/>
  <c r="AW123" i="59"/>
  <c r="AK123" i="59" s="1"/>
  <c r="AW96" i="59"/>
  <c r="AK96" i="59" s="1"/>
  <c r="AV204" i="59"/>
  <c r="AJ204" i="59" s="1"/>
  <c r="AW204" i="59"/>
  <c r="AK204" i="59" s="1"/>
  <c r="AW213" i="59"/>
  <c r="AK213" i="59" s="1"/>
  <c r="AW207" i="59"/>
  <c r="AK207" i="59" s="1"/>
  <c r="AN180" i="59"/>
  <c r="AB180" i="59" s="1"/>
  <c r="AT188" i="59"/>
  <c r="AH188" i="59" s="1"/>
  <c r="AV222" i="59"/>
  <c r="AJ222" i="59" s="1"/>
  <c r="AV214" i="59"/>
  <c r="AJ214" i="59" s="1"/>
  <c r="AU136" i="59"/>
  <c r="AI136" i="59" s="1"/>
  <c r="AU203" i="59"/>
  <c r="AI203" i="59" s="1"/>
  <c r="AQ124" i="59"/>
  <c r="AE124" i="59" s="1"/>
  <c r="AU116" i="59"/>
  <c r="AI116" i="59" s="1"/>
  <c r="AT180" i="59"/>
  <c r="AH180" i="59" s="1"/>
  <c r="AL216" i="59"/>
  <c r="Z216" i="59" s="1"/>
  <c r="AN52" i="59"/>
  <c r="AB52" i="59" s="1"/>
  <c r="AM168" i="59"/>
  <c r="AA168" i="59" s="1"/>
  <c r="AN238" i="59"/>
  <c r="AB238" i="59" s="1"/>
  <c r="AU184" i="59"/>
  <c r="AI184" i="59" s="1"/>
  <c r="AR224" i="59"/>
  <c r="AF224" i="59" s="1"/>
  <c r="AP196" i="59"/>
  <c r="AD196" i="59" s="1"/>
  <c r="AU108" i="59"/>
  <c r="AI108" i="59" s="1"/>
  <c r="AM223" i="59"/>
  <c r="AA223" i="59" s="1"/>
  <c r="AQ211" i="59"/>
  <c r="AE211" i="59" s="1"/>
  <c r="AU208" i="59"/>
  <c r="AI208" i="59" s="1"/>
  <c r="AU192" i="59"/>
  <c r="AI192" i="59" s="1"/>
  <c r="AP36" i="59"/>
  <c r="AD36" i="59" s="1"/>
  <c r="AL212" i="59"/>
  <c r="Z212" i="59" s="1"/>
  <c r="AN220" i="59"/>
  <c r="AB220" i="59" s="1"/>
  <c r="AL206" i="59"/>
  <c r="Z206" i="59" s="1"/>
  <c r="AU152" i="59"/>
  <c r="AI152" i="59" s="1"/>
  <c r="AQ104" i="59"/>
  <c r="AE104" i="59" s="1"/>
  <c r="AN35" i="59"/>
  <c r="AB35" i="59" s="1"/>
  <c r="AU97" i="59"/>
  <c r="AI97" i="59" s="1"/>
  <c r="AQ193" i="59"/>
  <c r="AE193" i="59" s="1"/>
  <c r="AM141" i="59"/>
  <c r="AA141" i="59" s="1"/>
  <c r="AM172" i="59"/>
  <c r="AA172" i="59" s="1"/>
  <c r="AQ125" i="59"/>
  <c r="AE125" i="59" s="1"/>
  <c r="AQ144" i="59"/>
  <c r="AE144" i="59" s="1"/>
  <c r="AS109" i="59"/>
  <c r="AG109" i="59" s="1"/>
  <c r="AS171" i="59"/>
  <c r="AG171" i="59" s="1"/>
  <c r="AM153" i="59"/>
  <c r="AA153" i="59" s="1"/>
  <c r="AT63" i="59"/>
  <c r="AH63" i="59" s="1"/>
  <c r="AO108" i="59"/>
  <c r="AC108" i="59" s="1"/>
  <c r="AQ158" i="59"/>
  <c r="AE158" i="59" s="1"/>
  <c r="AL199" i="59"/>
  <c r="Z199" i="59" s="1"/>
  <c r="AT223" i="59"/>
  <c r="AH223" i="59" s="1"/>
  <c r="AQ141" i="59"/>
  <c r="AE141" i="59" s="1"/>
  <c r="AU225" i="59"/>
  <c r="AI225" i="59" s="1"/>
  <c r="AO112" i="59"/>
  <c r="AC112" i="59" s="1"/>
  <c r="AU158" i="59"/>
  <c r="AI158" i="59" s="1"/>
  <c r="AQ194" i="59"/>
  <c r="AE194" i="59" s="1"/>
  <c r="AP52" i="59"/>
  <c r="AD52" i="59" s="1"/>
  <c r="AN27" i="59"/>
  <c r="AB27" i="59" s="1"/>
  <c r="AS169" i="59"/>
  <c r="AG169" i="59" s="1"/>
  <c r="AQ181" i="59"/>
  <c r="AE181" i="59" s="1"/>
  <c r="AN218" i="59"/>
  <c r="AB218" i="59" s="1"/>
  <c r="AQ117" i="59"/>
  <c r="AE117" i="59" s="1"/>
  <c r="AQ225" i="59"/>
  <c r="AE225" i="59" s="1"/>
  <c r="AR184" i="59"/>
  <c r="AF184" i="59" s="1"/>
  <c r="AP220" i="59"/>
  <c r="AD220" i="59" s="1"/>
  <c r="AO111" i="59"/>
  <c r="AC111" i="59" s="1"/>
  <c r="AS227" i="59"/>
  <c r="AG227" i="59" s="1"/>
  <c r="AS139" i="59"/>
  <c r="AG139" i="59" s="1"/>
  <c r="AU129" i="59"/>
  <c r="AI129" i="59" s="1"/>
  <c r="AU138" i="59"/>
  <c r="AI138" i="59" s="1"/>
  <c r="AO188" i="59"/>
  <c r="AC188" i="59" s="1"/>
  <c r="AP211" i="59"/>
  <c r="AD211" i="59" s="1"/>
  <c r="AQ97" i="59"/>
  <c r="AE97" i="59" s="1"/>
  <c r="AU181" i="59"/>
  <c r="AI181" i="59" s="1"/>
  <c r="AL107" i="59"/>
  <c r="Z107" i="59" s="1"/>
  <c r="AM150" i="59"/>
  <c r="AA150" i="59" s="1"/>
  <c r="AU190" i="59"/>
  <c r="AI190" i="59" s="1"/>
  <c r="AP231" i="59"/>
  <c r="AD231" i="59" s="1"/>
  <c r="AW225" i="59"/>
  <c r="AK225" i="59" s="1"/>
  <c r="AQ216" i="59"/>
  <c r="AE216" i="59" s="1"/>
  <c r="AQ100" i="59"/>
  <c r="AE100" i="59" s="1"/>
  <c r="AL196" i="59"/>
  <c r="Z196" i="59" s="1"/>
  <c r="AM224" i="59"/>
  <c r="AA224" i="59" s="1"/>
  <c r="AR176" i="59"/>
  <c r="AF176" i="59" s="1"/>
  <c r="AQ123" i="59"/>
  <c r="AE123" i="59" s="1"/>
  <c r="AM116" i="59"/>
  <c r="AA116" i="59" s="1"/>
  <c r="AM120" i="59"/>
  <c r="AA120" i="59" s="1"/>
  <c r="AQ109" i="59"/>
  <c r="AE109" i="59" s="1"/>
  <c r="AQ205" i="59"/>
  <c r="AE205" i="59" s="1"/>
  <c r="AO133" i="59"/>
  <c r="AC133" i="59" s="1"/>
  <c r="AS101" i="59"/>
  <c r="AG101" i="59" s="1"/>
  <c r="AO151" i="59"/>
  <c r="AC151" i="59" s="1"/>
  <c r="AM204" i="59"/>
  <c r="AA204" i="59" s="1"/>
  <c r="AO135" i="59"/>
  <c r="AC135" i="59" s="1"/>
  <c r="AL182" i="59"/>
  <c r="Z182" i="59" s="1"/>
  <c r="AO153" i="59"/>
  <c r="AC153" i="59" s="1"/>
  <c r="AQ197" i="59"/>
  <c r="AE197" i="59" s="1"/>
  <c r="AM181" i="59"/>
  <c r="AA181" i="59" s="1"/>
  <c r="AN17" i="59"/>
  <c r="AB17" i="59" s="1"/>
  <c r="AS104" i="59"/>
  <c r="AG104" i="59" s="1"/>
  <c r="AU154" i="59"/>
  <c r="AI154" i="59" s="1"/>
  <c r="AM194" i="59"/>
  <c r="AA194" i="59" s="1"/>
  <c r="AR221" i="59"/>
  <c r="AF221" i="59" s="1"/>
  <c r="AS131" i="59"/>
  <c r="AG131" i="59" s="1"/>
  <c r="AO219" i="59"/>
  <c r="AC219" i="59" s="1"/>
  <c r="AS108" i="59"/>
  <c r="AG108" i="59" s="1"/>
  <c r="AW152" i="59"/>
  <c r="AK152" i="59" s="1"/>
  <c r="AO192" i="59"/>
  <c r="AC192" i="59" s="1"/>
  <c r="AS236" i="59"/>
  <c r="AG236" i="59" s="1"/>
  <c r="AU147" i="59"/>
  <c r="AI147" i="59" s="1"/>
  <c r="AR188" i="59"/>
  <c r="AF188" i="59" s="1"/>
  <c r="AU127" i="59"/>
  <c r="AI127" i="59" s="1"/>
  <c r="AP188" i="59"/>
  <c r="AD188" i="59" s="1"/>
  <c r="AP34" i="59"/>
  <c r="AD34" i="59" s="1"/>
  <c r="AQ113" i="59"/>
  <c r="AE113" i="59" s="1"/>
  <c r="AU209" i="59"/>
  <c r="AI209" i="59" s="1"/>
  <c r="AO181" i="59"/>
  <c r="AC181" i="59" s="1"/>
  <c r="AO117" i="59"/>
  <c r="AC117" i="59" s="1"/>
  <c r="AU157" i="59"/>
  <c r="AI157" i="59" s="1"/>
  <c r="AS233" i="59"/>
  <c r="AG233" i="59" s="1"/>
  <c r="AS163" i="59"/>
  <c r="AG163" i="59" s="1"/>
  <c r="AM132" i="59"/>
  <c r="AA132" i="59" s="1"/>
  <c r="AQ233" i="59"/>
  <c r="AE233" i="59" s="1"/>
  <c r="AS99" i="59"/>
  <c r="AG99" i="59" s="1"/>
  <c r="AU221" i="59"/>
  <c r="AI221" i="59" s="1"/>
  <c r="AS120" i="59"/>
  <c r="AG120" i="59" s="1"/>
  <c r="AO172" i="59"/>
  <c r="AC172" i="59" s="1"/>
  <c r="AO204" i="59"/>
  <c r="AC204" i="59" s="1"/>
  <c r="AP227" i="59"/>
  <c r="AD227" i="59" s="1"/>
  <c r="AU153" i="59"/>
  <c r="AI153" i="59" s="1"/>
  <c r="AR33" i="59"/>
  <c r="AF33" i="59" s="1"/>
  <c r="AW120" i="59"/>
  <c r="AK120" i="59" s="1"/>
  <c r="AM166" i="59"/>
  <c r="AA166" i="59" s="1"/>
  <c r="AL203" i="59"/>
  <c r="Z203" i="59" s="1"/>
  <c r="AQ137" i="59"/>
  <c r="AE137" i="59" s="1"/>
  <c r="AQ210" i="59"/>
  <c r="AE210" i="59" s="1"/>
  <c r="AL235" i="59"/>
  <c r="Z235" i="59" s="1"/>
  <c r="AQ157" i="59"/>
  <c r="AE157" i="59" s="1"/>
  <c r="AO235" i="59"/>
  <c r="AC235" i="59" s="1"/>
  <c r="AM106" i="59"/>
  <c r="AA106" i="59" s="1"/>
  <c r="AS160" i="59"/>
  <c r="AG160" i="59" s="1"/>
  <c r="AU194" i="59"/>
  <c r="AI194" i="59" s="1"/>
  <c r="AM218" i="59"/>
  <c r="AA218" i="59" s="1"/>
  <c r="AM105" i="59"/>
  <c r="AA105" i="59" s="1"/>
  <c r="AO203" i="59"/>
  <c r="AC203" i="59" s="1"/>
  <c r="AQ106" i="59"/>
  <c r="AE106" i="59" s="1"/>
  <c r="AQ154" i="59"/>
  <c r="AE154" i="59" s="1"/>
  <c r="AP191" i="59"/>
  <c r="AD191" i="59" s="1"/>
  <c r="AT219" i="59"/>
  <c r="AH219" i="59" s="1"/>
  <c r="AS165" i="59"/>
  <c r="AG165" i="59" s="1"/>
  <c r="AS106" i="59"/>
  <c r="AG106" i="59" s="1"/>
  <c r="AT193" i="59"/>
  <c r="AH193" i="59" s="1"/>
  <c r="AN227" i="59"/>
  <c r="AB227" i="59" s="1"/>
  <c r="AO110" i="59"/>
  <c r="AC110" i="59" s="1"/>
  <c r="AT229" i="59"/>
  <c r="AH229" i="59" s="1"/>
  <c r="AN219" i="59"/>
  <c r="AB219" i="59" s="1"/>
  <c r="AS182" i="59"/>
  <c r="AG182" i="59" s="1"/>
  <c r="AR219" i="59"/>
  <c r="AF219" i="59" s="1"/>
  <c r="AM213" i="59"/>
  <c r="AA213" i="59" s="1"/>
  <c r="AR37" i="59"/>
  <c r="AF37" i="59" s="1"/>
  <c r="AU98" i="59"/>
  <c r="AI98" i="59" s="1"/>
  <c r="AO148" i="59"/>
  <c r="AC148" i="59" s="1"/>
  <c r="AP187" i="59"/>
  <c r="AD187" i="59" s="1"/>
  <c r="AQ214" i="59"/>
  <c r="AE214" i="59" s="1"/>
  <c r="AS191" i="59"/>
  <c r="AG191" i="59" s="1"/>
  <c r="AS100" i="59"/>
  <c r="AG100" i="59" s="1"/>
  <c r="AS148" i="59"/>
  <c r="AG148" i="59" s="1"/>
  <c r="AT187" i="59"/>
  <c r="AH187" i="59" s="1"/>
  <c r="AU214" i="59"/>
  <c r="AI214" i="59" s="1"/>
  <c r="AR237" i="59"/>
  <c r="AF237" i="59" s="1"/>
  <c r="AS186" i="59"/>
  <c r="AG186" i="59" s="1"/>
  <c r="AO222" i="59"/>
  <c r="AC222" i="59" s="1"/>
  <c r="AP185" i="59"/>
  <c r="AD185" i="59" s="1"/>
  <c r="AS222" i="59"/>
  <c r="AG222" i="59" s="1"/>
  <c r="AO166" i="59"/>
  <c r="AC166" i="59" s="1"/>
  <c r="AO214" i="59"/>
  <c r="AC214" i="59" s="1"/>
  <c r="AS166" i="59"/>
  <c r="AG166" i="59" s="1"/>
  <c r="AL213" i="59"/>
  <c r="Z213" i="59" s="1"/>
  <c r="AW200" i="59"/>
  <c r="AK200" i="59" s="1"/>
  <c r="AR225" i="59"/>
  <c r="AF225" i="59" s="1"/>
  <c r="AS127" i="59"/>
  <c r="AG127" i="59" s="1"/>
  <c r="AU201" i="59"/>
  <c r="AI201" i="59" s="1"/>
  <c r="AP27" i="59"/>
  <c r="AD27" i="59" s="1"/>
  <c r="AT183" i="59"/>
  <c r="AH183" i="59" s="1"/>
  <c r="AU210" i="59"/>
  <c r="AI210" i="59" s="1"/>
  <c r="AM234" i="59"/>
  <c r="AA234" i="59" s="1"/>
  <c r="AO171" i="59"/>
  <c r="AC171" i="59" s="1"/>
  <c r="AN93" i="59"/>
  <c r="AB93" i="59" s="1"/>
  <c r="AO136" i="59"/>
  <c r="AC136" i="59" s="1"/>
  <c r="AO184" i="59"/>
  <c r="AC184" i="59" s="1"/>
  <c r="AP207" i="59"/>
  <c r="AD207" i="59" s="1"/>
  <c r="AN237" i="59"/>
  <c r="AB237" i="59" s="1"/>
  <c r="AO121" i="59"/>
  <c r="AC121" i="59" s="1"/>
  <c r="AN179" i="59"/>
  <c r="AB179" i="59" s="1"/>
  <c r="AP213" i="59"/>
  <c r="AD213" i="59" s="1"/>
  <c r="AR179" i="59"/>
  <c r="AF179" i="59" s="1"/>
  <c r="AN215" i="59"/>
  <c r="AB215" i="59" s="1"/>
  <c r="AS146" i="59"/>
  <c r="AG146" i="59" s="1"/>
  <c r="AP205" i="59"/>
  <c r="AD205" i="59" s="1"/>
  <c r="AO193" i="59"/>
  <c r="AC193" i="59" s="1"/>
  <c r="AO138" i="59"/>
  <c r="AC138" i="59" s="1"/>
  <c r="AT205" i="59"/>
  <c r="AH205" i="59" s="1"/>
  <c r="AQ189" i="59"/>
  <c r="AE189" i="59" s="1"/>
  <c r="AU130" i="59"/>
  <c r="AI130" i="59" s="1"/>
  <c r="AO180" i="59"/>
  <c r="AC180" i="59" s="1"/>
  <c r="AP203" i="59"/>
  <c r="AD203" i="59" s="1"/>
  <c r="AQ230" i="59"/>
  <c r="AE230" i="59" s="1"/>
  <c r="AS157" i="59"/>
  <c r="AG157" i="59" s="1"/>
  <c r="AS155" i="59"/>
  <c r="AG155" i="59" s="1"/>
  <c r="AW128" i="59"/>
  <c r="AK128" i="59" s="1"/>
  <c r="AL179" i="59"/>
  <c r="Z179" i="59" s="1"/>
  <c r="AT203" i="59"/>
  <c r="AH203" i="59" s="1"/>
  <c r="AR233" i="59"/>
  <c r="AF233" i="59" s="1"/>
  <c r="AO173" i="59"/>
  <c r="AC173" i="59" s="1"/>
  <c r="AO158" i="59"/>
  <c r="AC158" i="59" s="1"/>
  <c r="AR207" i="59"/>
  <c r="AF207" i="59" s="1"/>
  <c r="AS225" i="59"/>
  <c r="AG225" i="59" s="1"/>
  <c r="AO162" i="59"/>
  <c r="AC162" i="59" s="1"/>
  <c r="AO210" i="59"/>
  <c r="AC210" i="59" s="1"/>
  <c r="AO229" i="59"/>
  <c r="AC229" i="59" s="1"/>
  <c r="AS130" i="59"/>
  <c r="AG130" i="59" s="1"/>
  <c r="AR199" i="59"/>
  <c r="AF199" i="59" s="1"/>
  <c r="AT233" i="59"/>
  <c r="AH233" i="59" s="1"/>
  <c r="AO114" i="59"/>
  <c r="AC114" i="59" s="1"/>
  <c r="AS198" i="59"/>
  <c r="AG198" i="59" s="1"/>
  <c r="AR235" i="59"/>
  <c r="AF235" i="59" s="1"/>
  <c r="AT20" i="59"/>
  <c r="AH20" i="59" s="1"/>
  <c r="AP19" i="59"/>
  <c r="AD19" i="59" s="1"/>
  <c r="AP14" i="59"/>
  <c r="AD14" i="59" s="1"/>
  <c r="AL13" i="59"/>
  <c r="Z13" i="59" s="1"/>
  <c r="AW102" i="59"/>
  <c r="AK102" i="59" s="1"/>
  <c r="AV36" i="59"/>
  <c r="AJ36" i="59" s="1"/>
  <c r="AW149" i="59"/>
  <c r="AK149" i="59" s="1"/>
  <c r="AW114" i="59"/>
  <c r="AK114" i="59" s="1"/>
  <c r="AW134" i="59"/>
  <c r="AK134" i="59" s="1"/>
  <c r="AW151" i="59"/>
  <c r="AK151" i="59" s="1"/>
  <c r="AW129" i="59"/>
  <c r="AK129" i="59" s="1"/>
  <c r="AW118" i="59"/>
  <c r="AK118" i="59" s="1"/>
  <c r="AW169" i="59"/>
  <c r="AK169" i="59" s="1"/>
  <c r="AW122" i="59"/>
  <c r="AK122" i="59" s="1"/>
  <c r="AV176" i="59"/>
  <c r="AJ176" i="59" s="1"/>
  <c r="AW175" i="59"/>
  <c r="AK175" i="59" s="1"/>
  <c r="AW107" i="59"/>
  <c r="AK107" i="59" s="1"/>
  <c r="AW156" i="59"/>
  <c r="AK156" i="59" s="1"/>
  <c r="AW174" i="59"/>
  <c r="AK174" i="59" s="1"/>
  <c r="AV226" i="59"/>
  <c r="AJ226" i="59" s="1"/>
  <c r="AV210" i="59"/>
  <c r="AJ210" i="59" s="1"/>
  <c r="AW205" i="59"/>
  <c r="AK205" i="59" s="1"/>
  <c r="AV217" i="59"/>
  <c r="AJ217" i="59" s="1"/>
  <c r="AW215" i="59"/>
  <c r="AK215" i="59" s="1"/>
  <c r="AW186" i="59"/>
  <c r="AK186" i="59" s="1"/>
  <c r="AV212" i="59"/>
  <c r="AJ212" i="59" s="1"/>
  <c r="AV215" i="59"/>
  <c r="AJ215" i="59" s="1"/>
  <c r="AV197" i="59"/>
  <c r="AJ197" i="59" s="1"/>
  <c r="AW233" i="59"/>
  <c r="AK233" i="59" s="1"/>
  <c r="AV203" i="59"/>
  <c r="AJ203" i="59" s="1"/>
  <c r="AM191" i="59"/>
  <c r="AA191" i="59" s="1"/>
  <c r="AL218" i="59"/>
  <c r="Z218" i="59" s="1"/>
  <c r="AN15" i="59"/>
  <c r="AB15" i="59" s="1"/>
  <c r="AV238" i="59"/>
  <c r="AJ238" i="59" s="1"/>
  <c r="AM195" i="59"/>
  <c r="AA195" i="59" s="1"/>
  <c r="AP180" i="59"/>
  <c r="AD180" i="59" s="1"/>
  <c r="AV182" i="59"/>
  <c r="AJ182" i="59" s="1"/>
  <c r="AM159" i="59"/>
  <c r="AA159" i="59" s="1"/>
  <c r="AN196" i="59"/>
  <c r="AB196" i="59" s="1"/>
  <c r="AR16" i="59"/>
  <c r="AF16" i="59" s="1"/>
  <c r="AQ184" i="59"/>
  <c r="AE184" i="59" s="1"/>
  <c r="AQ231" i="59"/>
  <c r="AE231" i="59" s="1"/>
  <c r="AU103" i="59"/>
  <c r="AI103" i="59" s="1"/>
  <c r="AN188" i="59"/>
  <c r="AB188" i="59" s="1"/>
  <c r="AN232" i="59"/>
  <c r="AB232" i="59" s="1"/>
  <c r="AR222" i="59"/>
  <c r="AF222" i="59" s="1"/>
  <c r="AN36" i="59"/>
  <c r="AB36" i="59" s="1"/>
  <c r="AQ220" i="59"/>
  <c r="AE220" i="59" s="1"/>
  <c r="AQ147" i="59"/>
  <c r="AE147" i="59" s="1"/>
  <c r="AL16" i="59"/>
  <c r="Z16" i="59" s="1"/>
  <c r="AL230" i="59"/>
  <c r="Z230" i="59" s="1"/>
  <c r="AW111" i="59"/>
  <c r="AK111" i="59" s="1"/>
  <c r="AW163" i="59"/>
  <c r="AK163" i="59" s="1"/>
  <c r="AW112" i="59"/>
  <c r="AK112" i="59" s="1"/>
  <c r="AV236" i="59"/>
  <c r="AJ236" i="59" s="1"/>
  <c r="AW221" i="59"/>
  <c r="AK221" i="59" s="1"/>
  <c r="AV209" i="59"/>
  <c r="AJ209" i="59" s="1"/>
  <c r="AW189" i="59"/>
  <c r="AK189" i="59" s="1"/>
  <c r="AW231" i="59"/>
  <c r="AK231" i="59" s="1"/>
  <c r="AU215" i="59"/>
  <c r="AI215" i="59" s="1"/>
  <c r="AP186" i="59"/>
  <c r="AD186" i="59" s="1"/>
  <c r="AT220" i="59"/>
  <c r="AH220" i="59" s="1"/>
  <c r="AP184" i="59"/>
  <c r="AD184" i="59" s="1"/>
  <c r="AT236" i="59"/>
  <c r="AH236" i="59" s="1"/>
  <c r="AV202" i="59"/>
  <c r="AJ202" i="59" s="1"/>
  <c r="AU124" i="59"/>
  <c r="AI124" i="59" s="1"/>
  <c r="AT204" i="59"/>
  <c r="AH204" i="59" s="1"/>
  <c r="AU232" i="59"/>
  <c r="AI232" i="59" s="1"/>
  <c r="AM123" i="59"/>
  <c r="AA123" i="59" s="1"/>
  <c r="AQ120" i="59"/>
  <c r="AE120" i="59" s="1"/>
  <c r="AP206" i="59"/>
  <c r="AD206" i="59" s="1"/>
  <c r="AQ203" i="59"/>
  <c r="AE203" i="59" s="1"/>
  <c r="AN200" i="59"/>
  <c r="AB200" i="59" s="1"/>
  <c r="AT16" i="59"/>
  <c r="AH16" i="59" s="1"/>
  <c r="AP214" i="59"/>
  <c r="AD214" i="59" s="1"/>
  <c r="AR190" i="59"/>
  <c r="AF190" i="59" s="1"/>
  <c r="AQ168" i="59"/>
  <c r="AE168" i="59" s="1"/>
  <c r="AV65" i="59"/>
  <c r="AJ65" i="59" s="1"/>
  <c r="AW172" i="59"/>
  <c r="AK172" i="59" s="1"/>
  <c r="AW143" i="59"/>
  <c r="AK143" i="59" s="1"/>
  <c r="AW191" i="59"/>
  <c r="AK191" i="59" s="1"/>
  <c r="AV220" i="59"/>
  <c r="AJ220" i="59" s="1"/>
  <c r="AV201" i="59"/>
  <c r="AJ201" i="59" s="1"/>
  <c r="AW199" i="59"/>
  <c r="AK199" i="59" s="1"/>
  <c r="AV237" i="59"/>
  <c r="AJ237" i="59" s="1"/>
  <c r="AV191" i="59"/>
  <c r="AJ191" i="59" s="1"/>
  <c r="AV208" i="59"/>
  <c r="AJ208" i="59" s="1"/>
  <c r="AW192" i="59"/>
  <c r="AK192" i="59" s="1"/>
  <c r="AV229" i="59"/>
  <c r="AJ229" i="59" s="1"/>
  <c r="AU235" i="59"/>
  <c r="AI235" i="59" s="1"/>
  <c r="AU195" i="59"/>
  <c r="AI195" i="59" s="1"/>
  <c r="AP226" i="59"/>
  <c r="AD226" i="59" s="1"/>
  <c r="AP200" i="59"/>
  <c r="AD200" i="59" s="1"/>
  <c r="AM104" i="59"/>
  <c r="AA104" i="59" s="1"/>
  <c r="AU180" i="59"/>
  <c r="AI180" i="59" s="1"/>
  <c r="AN18" i="59"/>
  <c r="AB18" i="59" s="1"/>
  <c r="AN214" i="59"/>
  <c r="AB214" i="59" s="1"/>
  <c r="AM175" i="59"/>
  <c r="AA175" i="59" s="1"/>
  <c r="AU163" i="59"/>
  <c r="AI163" i="59" s="1"/>
  <c r="AU107" i="59"/>
  <c r="AI107" i="59" s="1"/>
  <c r="AM179" i="59"/>
  <c r="AA179" i="59" s="1"/>
  <c r="AU151" i="59"/>
  <c r="AI151" i="59" s="1"/>
  <c r="AQ219" i="59"/>
  <c r="AE219" i="59" s="1"/>
  <c r="AM211" i="59"/>
  <c r="AA211" i="59" s="1"/>
  <c r="AU211" i="59"/>
  <c r="AI211" i="59" s="1"/>
  <c r="AN230" i="59"/>
  <c r="AB230" i="59" s="1"/>
  <c r="AU120" i="59"/>
  <c r="AI120" i="59" s="1"/>
  <c r="AW135" i="59"/>
  <c r="AK135" i="59" s="1"/>
  <c r="AW144" i="59"/>
  <c r="AK144" i="59" s="1"/>
  <c r="AW179" i="59"/>
  <c r="AK179" i="59" s="1"/>
  <c r="AW237" i="59"/>
  <c r="AK237" i="59" s="1"/>
  <c r="AW220" i="59"/>
  <c r="AK220" i="59" s="1"/>
  <c r="AU148" i="59"/>
  <c r="AI148" i="59" s="1"/>
  <c r="AM216" i="59"/>
  <c r="AA216" i="59" s="1"/>
  <c r="AP218" i="59"/>
  <c r="AD218" i="59" s="1"/>
  <c r="AV230" i="59"/>
  <c r="AJ230" i="59" s="1"/>
  <c r="AR180" i="59"/>
  <c r="AF180" i="59" s="1"/>
  <c r="AP182" i="59"/>
  <c r="AD182" i="59" s="1"/>
  <c r="AL226" i="59"/>
  <c r="Z226" i="59" s="1"/>
  <c r="AQ215" i="59"/>
  <c r="AE215" i="59" s="1"/>
  <c r="AR27" i="59"/>
  <c r="AF27" i="59" s="1"/>
  <c r="AM227" i="59"/>
  <c r="AA227" i="59" s="1"/>
  <c r="AV27" i="59"/>
  <c r="AJ27" i="59" s="1"/>
  <c r="AR35" i="59"/>
  <c r="AF35" i="59" s="1"/>
  <c r="AT192" i="59"/>
  <c r="AH192" i="59" s="1"/>
  <c r="AT238" i="59"/>
  <c r="AH238" i="59" s="1"/>
  <c r="AQ127" i="59"/>
  <c r="AE127" i="59" s="1"/>
  <c r="AN184" i="59"/>
  <c r="AB184" i="59" s="1"/>
  <c r="AT232" i="59"/>
  <c r="AH232" i="59" s="1"/>
  <c r="AQ195" i="59"/>
  <c r="AE195" i="59" s="1"/>
  <c r="AQ179" i="59"/>
  <c r="AE179" i="59" s="1"/>
  <c r="AR204" i="59"/>
  <c r="AF204" i="59" s="1"/>
  <c r="AU143" i="59"/>
  <c r="AI143" i="59" s="1"/>
  <c r="AM212" i="59"/>
  <c r="AA212" i="59" s="1"/>
  <c r="AM117" i="59"/>
  <c r="AA117" i="59" s="1"/>
  <c r="AQ217" i="59"/>
  <c r="AE217" i="59" s="1"/>
  <c r="AO197" i="59"/>
  <c r="AC197" i="59" s="1"/>
  <c r="AO141" i="59"/>
  <c r="AC141" i="59" s="1"/>
  <c r="AU161" i="59"/>
  <c r="AI161" i="59" s="1"/>
  <c r="AM236" i="59"/>
  <c r="AA236" i="59" s="1"/>
  <c r="AS161" i="59"/>
  <c r="AG161" i="59" s="1"/>
  <c r="AS143" i="59"/>
  <c r="AG143" i="59" s="1"/>
  <c r="AT208" i="59"/>
  <c r="AH208" i="59" s="1"/>
  <c r="AM209" i="59"/>
  <c r="AA209" i="59" s="1"/>
  <c r="AS193" i="59"/>
  <c r="AG193" i="59" s="1"/>
  <c r="AO207" i="59"/>
  <c r="AC207" i="59" s="1"/>
  <c r="AN33" i="59"/>
  <c r="AB33" i="59" s="1"/>
  <c r="AU122" i="59"/>
  <c r="AI122" i="59" s="1"/>
  <c r="AQ174" i="59"/>
  <c r="AE174" i="59" s="1"/>
  <c r="AR205" i="59"/>
  <c r="AF205" i="59" s="1"/>
  <c r="AL231" i="59"/>
  <c r="Z231" i="59" s="1"/>
  <c r="AM157" i="59"/>
  <c r="AA157" i="59" s="1"/>
  <c r="AS124" i="59"/>
  <c r="AG124" i="59" s="1"/>
  <c r="AS172" i="59"/>
  <c r="AG172" i="59" s="1"/>
  <c r="AU206" i="59"/>
  <c r="AI206" i="59" s="1"/>
  <c r="AS147" i="59"/>
  <c r="AG147" i="59" s="1"/>
  <c r="AN99" i="59"/>
  <c r="AB99" i="59" s="1"/>
  <c r="AS103" i="59"/>
  <c r="AG103" i="59" s="1"/>
  <c r="AO199" i="59"/>
  <c r="AC199" i="59" s="1"/>
  <c r="AO109" i="59"/>
  <c r="AC109" i="59" s="1"/>
  <c r="AU145" i="59"/>
  <c r="AI145" i="59" s="1"/>
  <c r="AM188" i="59"/>
  <c r="AA188" i="59" s="1"/>
  <c r="AQ129" i="59"/>
  <c r="AE129" i="59" s="1"/>
  <c r="AT18" i="59"/>
  <c r="AH18" i="59" s="1"/>
  <c r="AQ171" i="59"/>
  <c r="AE171" i="59" s="1"/>
  <c r="AS129" i="59"/>
  <c r="AG129" i="59" s="1"/>
  <c r="AM185" i="59"/>
  <c r="AA185" i="59" s="1"/>
  <c r="AS175" i="59"/>
  <c r="AG175" i="59" s="1"/>
  <c r="AM98" i="59"/>
  <c r="AA98" i="59" s="1"/>
  <c r="AS152" i="59"/>
  <c r="AG152" i="59" s="1"/>
  <c r="AN193" i="59"/>
  <c r="AB193" i="59" s="1"/>
  <c r="AO220" i="59"/>
  <c r="AC220" i="59" s="1"/>
  <c r="AU125" i="59"/>
  <c r="AI125" i="59" s="1"/>
  <c r="AM201" i="59"/>
  <c r="AA201" i="59" s="1"/>
  <c r="AQ114" i="59"/>
  <c r="AE114" i="59" s="1"/>
  <c r="AO160" i="59"/>
  <c r="AC160" i="59" s="1"/>
  <c r="AN197" i="59"/>
  <c r="AB197" i="59" s="1"/>
  <c r="AU117" i="59"/>
  <c r="AI117" i="59" s="1"/>
  <c r="AL208" i="59"/>
  <c r="Z208" i="59" s="1"/>
  <c r="AL214" i="59"/>
  <c r="Z214" i="59" s="1"/>
  <c r="AT200" i="59"/>
  <c r="AH200" i="59" s="1"/>
  <c r="AR236" i="59"/>
  <c r="AF236" i="59" s="1"/>
  <c r="AU175" i="59"/>
  <c r="AI175" i="59" s="1"/>
  <c r="AS123" i="59"/>
  <c r="AG123" i="59" s="1"/>
  <c r="AM229" i="59"/>
  <c r="AA229" i="59" s="1"/>
  <c r="AP17" i="59"/>
  <c r="AD17" i="59" s="1"/>
  <c r="AS209" i="59"/>
  <c r="AG209" i="59" s="1"/>
  <c r="AU177" i="59"/>
  <c r="AI177" i="59" s="1"/>
  <c r="AO149" i="59"/>
  <c r="AC149" i="59" s="1"/>
  <c r="AS197" i="59"/>
  <c r="AG197" i="59" s="1"/>
  <c r="AO159" i="59"/>
  <c r="AC159" i="59" s="1"/>
  <c r="AL222" i="59"/>
  <c r="Z222" i="59" s="1"/>
  <c r="AT37" i="59"/>
  <c r="AH37" i="59" s="1"/>
  <c r="AQ221" i="59"/>
  <c r="AE221" i="59" s="1"/>
  <c r="AU217" i="59"/>
  <c r="AI217" i="59" s="1"/>
  <c r="AM114" i="59"/>
  <c r="AA114" i="59" s="1"/>
  <c r="AU170" i="59"/>
  <c r="AI170" i="59" s="1"/>
  <c r="AU202" i="59"/>
  <c r="AI202" i="59" s="1"/>
  <c r="AM226" i="59"/>
  <c r="AA226" i="59" s="1"/>
  <c r="AU149" i="59"/>
  <c r="AI149" i="59" s="1"/>
  <c r="AU233" i="59"/>
  <c r="AI233" i="59" s="1"/>
  <c r="AM118" i="59"/>
  <c r="AA118" i="59" s="1"/>
  <c r="AQ162" i="59"/>
  <c r="AE162" i="59" s="1"/>
  <c r="AP199" i="59"/>
  <c r="AD199" i="59" s="1"/>
  <c r="AO123" i="59"/>
  <c r="AC123" i="59" s="1"/>
  <c r="AR206" i="59"/>
  <c r="AF206" i="59" s="1"/>
  <c r="AU191" i="59"/>
  <c r="AI191" i="59" s="1"/>
  <c r="AM145" i="59"/>
  <c r="AA145" i="59" s="1"/>
  <c r="AS235" i="59"/>
  <c r="AG235" i="59" s="1"/>
  <c r="AP33" i="59"/>
  <c r="AD33" i="59" s="1"/>
  <c r="AS229" i="59"/>
  <c r="AG229" i="59" s="1"/>
  <c r="AO187" i="59"/>
  <c r="AC187" i="59" s="1"/>
  <c r="AO185" i="59"/>
  <c r="AC185" i="59" s="1"/>
  <c r="AN186" i="59"/>
  <c r="AB186" i="59" s="1"/>
  <c r="AU101" i="59"/>
  <c r="AI101" i="59" s="1"/>
  <c r="AQ201" i="59"/>
  <c r="AE201" i="59" s="1"/>
  <c r="AS177" i="59"/>
  <c r="AG177" i="59" s="1"/>
  <c r="AO127" i="59"/>
  <c r="AC127" i="59" s="1"/>
  <c r="AS119" i="59"/>
  <c r="AG119" i="59" s="1"/>
  <c r="AQ237" i="59"/>
  <c r="AE237" i="59" s="1"/>
  <c r="AM130" i="59"/>
  <c r="AA130" i="59" s="1"/>
  <c r="AN209" i="59"/>
  <c r="AB209" i="59" s="1"/>
  <c r="AM169" i="59"/>
  <c r="AA169" i="59" s="1"/>
  <c r="AQ130" i="59"/>
  <c r="AE130" i="59" s="1"/>
  <c r="AQ178" i="59"/>
  <c r="AE178" i="59" s="1"/>
  <c r="AM214" i="59"/>
  <c r="AA214" i="59" s="1"/>
  <c r="AU169" i="59"/>
  <c r="AI169" i="59" s="1"/>
  <c r="AP215" i="59"/>
  <c r="AD215" i="59" s="1"/>
  <c r="AM173" i="59"/>
  <c r="AA173" i="59" s="1"/>
  <c r="AQ118" i="59"/>
  <c r="AE118" i="59" s="1"/>
  <c r="AM170" i="59"/>
  <c r="AA170" i="59" s="1"/>
  <c r="AT199" i="59"/>
  <c r="AH199" i="59" s="1"/>
  <c r="AV225" i="59"/>
  <c r="AJ225" i="59" s="1"/>
  <c r="AM133" i="59"/>
  <c r="AA133" i="59" s="1"/>
  <c r="AM217" i="59"/>
  <c r="AA217" i="59" s="1"/>
  <c r="AT27" i="59"/>
  <c r="AH27" i="59" s="1"/>
  <c r="AO120" i="59"/>
  <c r="AC120" i="59" s="1"/>
  <c r="AO168" i="59"/>
  <c r="AC168" i="59" s="1"/>
  <c r="AO200" i="59"/>
  <c r="AC200" i="59" s="1"/>
  <c r="AL227" i="59"/>
  <c r="Z227" i="59" s="1"/>
  <c r="AO169" i="59"/>
  <c r="AC169" i="59" s="1"/>
  <c r="AS138" i="59"/>
  <c r="AG138" i="59" s="1"/>
  <c r="AL201" i="59"/>
  <c r="Z201" i="59" s="1"/>
  <c r="AS234" i="59"/>
  <c r="AG234" i="59" s="1"/>
  <c r="AS142" i="59"/>
  <c r="AG142" i="59" s="1"/>
  <c r="AP201" i="59"/>
  <c r="AD201" i="59" s="1"/>
  <c r="AS238" i="59"/>
  <c r="AG238" i="59" s="1"/>
  <c r="AS137" i="59"/>
  <c r="AG137" i="59" s="1"/>
  <c r="AS102" i="59"/>
  <c r="AG102" i="59" s="1"/>
  <c r="AL193" i="59"/>
  <c r="Z193" i="59" s="1"/>
  <c r="AV227" i="59"/>
  <c r="AJ227" i="59" s="1"/>
  <c r="AO98" i="59"/>
  <c r="AC98" i="59" s="1"/>
  <c r="AN191" i="59"/>
  <c r="AB191" i="59" s="1"/>
  <c r="AL229" i="59"/>
  <c r="Z229" i="59" s="1"/>
  <c r="AS112" i="59"/>
  <c r="AG112" i="59" s="1"/>
  <c r="AU162" i="59"/>
  <c r="AI162" i="59" s="1"/>
  <c r="AO196" i="59"/>
  <c r="AC196" i="59" s="1"/>
  <c r="AP219" i="59"/>
  <c r="AD219" i="59" s="1"/>
  <c r="AU109" i="59"/>
  <c r="AI109" i="59" s="1"/>
  <c r="AU205" i="59"/>
  <c r="AI205" i="59" s="1"/>
  <c r="AM110" i="59"/>
  <c r="AA110" i="59" s="1"/>
  <c r="AM158" i="59"/>
  <c r="AA158" i="59" s="1"/>
  <c r="AL195" i="59"/>
  <c r="Z195" i="59" s="1"/>
  <c r="AN221" i="59"/>
  <c r="AB221" i="59" s="1"/>
  <c r="AO129" i="59"/>
  <c r="AC129" i="59" s="1"/>
  <c r="AO221" i="59"/>
  <c r="AC221" i="59" s="1"/>
  <c r="AS114" i="59"/>
  <c r="AG114" i="59" s="1"/>
  <c r="AN195" i="59"/>
  <c r="AB195" i="59" s="1"/>
  <c r="AP229" i="59"/>
  <c r="AD229" i="59" s="1"/>
  <c r="AO118" i="59"/>
  <c r="AC118" i="59" s="1"/>
  <c r="AR195" i="59"/>
  <c r="AF195" i="59" s="1"/>
  <c r="AN231" i="59"/>
  <c r="AB231" i="59" s="1"/>
  <c r="AT185" i="59"/>
  <c r="AH185" i="59" s="1"/>
  <c r="AP221" i="59"/>
  <c r="AD221" i="59" s="1"/>
  <c r="AO186" i="59"/>
  <c r="AC186" i="59" s="1"/>
  <c r="AT221" i="59"/>
  <c r="AH221" i="59" s="1"/>
  <c r="AO208" i="59"/>
  <c r="AC208" i="59" s="1"/>
  <c r="AM230" i="59"/>
  <c r="AA230" i="59" s="1"/>
  <c r="AO205" i="59"/>
  <c r="AC205" i="59" s="1"/>
  <c r="AS151" i="59"/>
  <c r="AG151" i="59" s="1"/>
  <c r="AO227" i="59"/>
  <c r="AC227" i="59" s="1"/>
  <c r="AO100" i="59"/>
  <c r="AC100" i="59" s="1"/>
  <c r="AQ150" i="59"/>
  <c r="AE150" i="59" s="1"/>
  <c r="AL191" i="59"/>
  <c r="Z191" i="59" s="1"/>
  <c r="AT215" i="59"/>
  <c r="AH215" i="59" s="1"/>
  <c r="AO195" i="59"/>
  <c r="AC195" i="59" s="1"/>
  <c r="AP15" i="59"/>
  <c r="AD15" i="59" s="1"/>
  <c r="AU102" i="59"/>
  <c r="AI102" i="59" s="1"/>
  <c r="AU150" i="59"/>
  <c r="AI150" i="59" s="1"/>
  <c r="AN189" i="59"/>
  <c r="AB189" i="59" s="1"/>
  <c r="AR217" i="59"/>
  <c r="AF217" i="59" s="1"/>
  <c r="AQ238" i="59"/>
  <c r="AE238" i="59" s="1"/>
  <c r="AO101" i="59"/>
  <c r="AC101" i="59" s="1"/>
  <c r="AT93" i="59"/>
  <c r="AH93" i="59" s="1"/>
  <c r="AO190" i="59"/>
  <c r="AC190" i="59" s="1"/>
  <c r="AR223" i="59"/>
  <c r="AF223" i="59" s="1"/>
  <c r="AL189" i="59"/>
  <c r="Z189" i="59" s="1"/>
  <c r="AO226" i="59"/>
  <c r="AC226" i="59" s="1"/>
  <c r="AT65" i="59"/>
  <c r="AH65" i="59" s="1"/>
  <c r="AS178" i="59"/>
  <c r="AG178" i="59" s="1"/>
  <c r="AR215" i="59"/>
  <c r="AF215" i="59" s="1"/>
  <c r="AP37" i="59"/>
  <c r="AD37" i="59" s="1"/>
  <c r="AO170" i="59"/>
  <c r="AC170" i="59" s="1"/>
  <c r="AS214" i="59"/>
  <c r="AG214" i="59" s="1"/>
  <c r="AM205" i="59"/>
  <c r="AA205" i="59" s="1"/>
  <c r="AS144" i="59"/>
  <c r="AG144" i="59" s="1"/>
  <c r="AN185" i="59"/>
  <c r="AB185" i="59" s="1"/>
  <c r="AO212" i="59"/>
  <c r="AC212" i="59" s="1"/>
  <c r="AP235" i="59"/>
  <c r="AD235" i="59" s="1"/>
  <c r="AU173" i="59"/>
  <c r="AI173" i="59" s="1"/>
  <c r="AQ138" i="59"/>
  <c r="AE138" i="59" s="1"/>
  <c r="AR185" i="59"/>
  <c r="AF185" i="59" s="1"/>
  <c r="AR210" i="59"/>
  <c r="AF210" i="59" s="1"/>
  <c r="AM238" i="59"/>
  <c r="AA238" i="59" s="1"/>
  <c r="AS232" i="59"/>
  <c r="AG232" i="59" s="1"/>
  <c r="AP181" i="59"/>
  <c r="AD181" i="59" s="1"/>
  <c r="AL217" i="59"/>
  <c r="Z217" i="59" s="1"/>
  <c r="AT181" i="59"/>
  <c r="AH181" i="59" s="1"/>
  <c r="AP217" i="59"/>
  <c r="AD217" i="59" s="1"/>
  <c r="AO150" i="59"/>
  <c r="AC150" i="59" s="1"/>
  <c r="AL209" i="59"/>
  <c r="Z209" i="59" s="1"/>
  <c r="AS217" i="59"/>
  <c r="AG217" i="59" s="1"/>
  <c r="AS150" i="59"/>
  <c r="AG150" i="59" s="1"/>
  <c r="AN207" i="59"/>
  <c r="AB207" i="59" s="1"/>
  <c r="AV35" i="59"/>
  <c r="AJ35" i="59" s="1"/>
  <c r="AT12" i="59"/>
  <c r="AH12" i="59" s="1"/>
  <c r="AL12" i="59"/>
  <c r="Z12" i="59" s="1"/>
  <c r="M35" i="58"/>
  <c r="K35" i="58"/>
  <c r="D254" i="59"/>
  <c r="E254" i="59"/>
  <c r="D246" i="59"/>
  <c r="E246" i="59"/>
  <c r="E263" i="59"/>
  <c r="D263" i="59"/>
  <c r="D259" i="59"/>
  <c r="E259" i="59"/>
  <c r="E247" i="59"/>
  <c r="D247" i="59"/>
  <c r="D252" i="59"/>
  <c r="E252" i="59"/>
  <c r="D264" i="59"/>
  <c r="E264" i="59"/>
  <c r="E262" i="59"/>
  <c r="D262" i="59"/>
  <c r="D244" i="59"/>
  <c r="E244" i="59"/>
  <c r="E256" i="59"/>
  <c r="D256" i="59"/>
  <c r="D267" i="59"/>
  <c r="E267" i="59"/>
  <c r="D258" i="59"/>
  <c r="E258" i="59"/>
  <c r="E243" i="59"/>
  <c r="D243" i="59"/>
  <c r="E251" i="59"/>
  <c r="D251" i="59"/>
  <c r="D249" i="59"/>
  <c r="E249" i="59"/>
  <c r="D253" i="59"/>
  <c r="E253" i="59"/>
  <c r="E241" i="59"/>
  <c r="D241" i="59"/>
  <c r="D255" i="59"/>
  <c r="E255" i="59"/>
  <c r="E265" i="59"/>
  <c r="D265" i="59"/>
  <c r="D266" i="59"/>
  <c r="E266" i="59"/>
  <c r="D242" i="59"/>
  <c r="E242" i="59"/>
  <c r="D260" i="59"/>
  <c r="E260" i="59"/>
  <c r="D250" i="59"/>
  <c r="E250" i="59"/>
  <c r="D271" i="59"/>
  <c r="E271" i="59"/>
  <c r="E257" i="59"/>
  <c r="D257" i="59"/>
  <c r="D245" i="59"/>
  <c r="E245" i="59"/>
  <c r="D248" i="59"/>
  <c r="E248" i="59"/>
  <c r="E270" i="59"/>
  <c r="D270" i="59"/>
  <c r="D240" i="59"/>
  <c r="E240" i="59"/>
  <c r="D268" i="59"/>
  <c r="E268" i="59"/>
  <c r="D269" i="59"/>
  <c r="E269" i="59"/>
  <c r="D261" i="59"/>
  <c r="E261" i="59"/>
  <c r="N35" i="58"/>
  <c r="J35" i="58"/>
  <c r="H35" i="58"/>
  <c r="F35" i="58"/>
  <c r="I38" i="58" l="1"/>
  <c r="M38" i="58"/>
  <c r="C38" i="58"/>
  <c r="E38" i="58"/>
  <c r="G38" i="58"/>
  <c r="K38" i="58"/>
  <c r="M37" i="58"/>
  <c r="K37" i="58"/>
  <c r="G35" i="58"/>
  <c r="G37" i="58"/>
  <c r="C35" i="58"/>
  <c r="C37" i="58"/>
  <c r="E35" i="58"/>
  <c r="E37" i="58"/>
  <c r="I35" i="58"/>
  <c r="I37" i="58"/>
  <c r="D167" i="59"/>
  <c r="D145" i="59"/>
  <c r="E140" i="59"/>
  <c r="D146" i="59"/>
  <c r="E136" i="59"/>
  <c r="D174" i="59"/>
  <c r="D198" i="59"/>
  <c r="D100" i="59"/>
  <c r="E161" i="59"/>
  <c r="E174" i="59"/>
  <c r="D124" i="59"/>
  <c r="D155" i="59"/>
  <c r="E224" i="59"/>
  <c r="E111" i="59"/>
  <c r="E132" i="59"/>
  <c r="E121" i="59"/>
  <c r="E113" i="59"/>
  <c r="E150" i="59"/>
  <c r="E141" i="59"/>
  <c r="D116" i="59"/>
  <c r="E144" i="59"/>
  <c r="D166" i="59"/>
  <c r="D108" i="59"/>
  <c r="D144" i="59"/>
  <c r="D97" i="59"/>
  <c r="E239" i="59"/>
  <c r="E151" i="59"/>
  <c r="E158" i="59"/>
  <c r="E159" i="59"/>
  <c r="D96" i="59"/>
  <c r="E108" i="59"/>
  <c r="D113" i="59"/>
  <c r="D98" i="59"/>
  <c r="E116" i="59"/>
  <c r="D106" i="59"/>
  <c r="E117" i="59"/>
  <c r="D120" i="59"/>
  <c r="E202" i="59"/>
  <c r="D203" i="59"/>
  <c r="D153" i="59"/>
  <c r="E167" i="59"/>
  <c r="D162" i="59"/>
  <c r="D104" i="59"/>
  <c r="D204" i="59"/>
  <c r="E172" i="59"/>
  <c r="E97" i="59"/>
  <c r="E233" i="59"/>
  <c r="E134" i="59"/>
  <c r="D156" i="59"/>
  <c r="D115" i="59"/>
  <c r="D140" i="59"/>
  <c r="D187" i="59"/>
  <c r="E125" i="59"/>
  <c r="D139" i="59"/>
  <c r="D128" i="59"/>
  <c r="D147" i="59"/>
  <c r="E126" i="59"/>
  <c r="E102" i="59"/>
  <c r="D154" i="59"/>
  <c r="E223" i="59"/>
  <c r="D165" i="59"/>
  <c r="E146" i="59"/>
  <c r="D142" i="59"/>
  <c r="D105" i="59"/>
  <c r="E163" i="59"/>
  <c r="D136" i="59"/>
  <c r="E155" i="59"/>
  <c r="D225" i="59"/>
  <c r="D119" i="59"/>
  <c r="D131" i="59"/>
  <c r="E96" i="59"/>
  <c r="D103" i="59"/>
  <c r="D121" i="59"/>
  <c r="E101" i="59"/>
  <c r="E133" i="59"/>
  <c r="D161" i="59"/>
  <c r="E166" i="59"/>
  <c r="E110" i="59"/>
  <c r="E171" i="59"/>
  <c r="E164" i="59"/>
  <c r="D159" i="59"/>
  <c r="E156" i="59"/>
  <c r="E103" i="59"/>
  <c r="E131" i="59"/>
  <c r="D134" i="59"/>
  <c r="E142" i="59"/>
  <c r="E120" i="59"/>
  <c r="E162" i="59"/>
  <c r="E154" i="59"/>
  <c r="D123" i="59"/>
  <c r="D160" i="59"/>
  <c r="D152" i="59"/>
  <c r="E99" i="59"/>
  <c r="D171" i="59"/>
  <c r="E105" i="59"/>
  <c r="D164" i="59"/>
  <c r="D126" i="59"/>
  <c r="D101" i="59"/>
  <c r="E128" i="59"/>
  <c r="E225" i="59"/>
  <c r="E165" i="59"/>
  <c r="D125" i="59"/>
  <c r="E153" i="59"/>
  <c r="E106" i="59"/>
  <c r="E115" i="59"/>
  <c r="E207" i="59"/>
  <c r="E189" i="59"/>
  <c r="D202" i="59"/>
  <c r="D141" i="59"/>
  <c r="E182" i="59"/>
  <c r="D216" i="59"/>
  <c r="E183" i="59"/>
  <c r="D132" i="59"/>
  <c r="D224" i="59"/>
  <c r="E139" i="59"/>
  <c r="D170" i="59"/>
  <c r="D223" i="59"/>
  <c r="E100" i="59"/>
  <c r="D110" i="59"/>
  <c r="D109" i="59"/>
  <c r="E112" i="59"/>
  <c r="E119" i="59"/>
  <c r="E135" i="59"/>
  <c r="D184" i="59"/>
  <c r="D150" i="59"/>
  <c r="K36" i="58"/>
  <c r="D114" i="59"/>
  <c r="D117" i="59"/>
  <c r="D194" i="59"/>
  <c r="D180" i="59"/>
  <c r="E228" i="59"/>
  <c r="E176" i="59"/>
  <c r="E216" i="59"/>
  <c r="E137" i="59"/>
  <c r="E168" i="59"/>
  <c r="E187" i="59"/>
  <c r="D222" i="59"/>
  <c r="E236" i="59"/>
  <c r="D157" i="59"/>
  <c r="E122" i="59"/>
  <c r="E104" i="59"/>
  <c r="E190" i="59"/>
  <c r="D102" i="59"/>
  <c r="D149" i="59"/>
  <c r="D172" i="59"/>
  <c r="E180" i="59"/>
  <c r="D211" i="59"/>
  <c r="D228" i="59"/>
  <c r="D207" i="59"/>
  <c r="E98" i="59"/>
  <c r="E173" i="59"/>
  <c r="E130" i="59"/>
  <c r="E229" i="59"/>
  <c r="D197" i="59"/>
  <c r="D230" i="59"/>
  <c r="D107" i="59"/>
  <c r="M36" i="58"/>
  <c r="D122" i="59"/>
  <c r="D130" i="59"/>
  <c r="D135" i="59"/>
  <c r="AR9" i="59"/>
  <c r="I25" i="58" s="1"/>
  <c r="D112" i="59"/>
  <c r="D137" i="59"/>
  <c r="E157" i="59"/>
  <c r="D189" i="59"/>
  <c r="AJ9" i="59"/>
  <c r="D168" i="59"/>
  <c r="D173" i="59"/>
  <c r="E191" i="59"/>
  <c r="E193" i="59"/>
  <c r="D185" i="59"/>
  <c r="D221" i="59"/>
  <c r="D229" i="59"/>
  <c r="D227" i="59"/>
  <c r="E114" i="59"/>
  <c r="D209" i="59"/>
  <c r="D188" i="59"/>
  <c r="E107" i="59"/>
  <c r="E149" i="59"/>
  <c r="E235" i="59"/>
  <c r="E203" i="59"/>
  <c r="E148" i="59"/>
  <c r="E194" i="59"/>
  <c r="D183" i="59"/>
  <c r="E206" i="59"/>
  <c r="D176" i="59"/>
  <c r="E198" i="59"/>
  <c r="E188" i="59"/>
  <c r="E222" i="59"/>
  <c r="D205" i="59"/>
  <c r="E184" i="59"/>
  <c r="E211" i="59"/>
  <c r="D235" i="59"/>
  <c r="D182" i="59"/>
  <c r="D238" i="59"/>
  <c r="D148" i="59"/>
  <c r="N36" i="58"/>
  <c r="E209" i="59"/>
  <c r="D210" i="59"/>
  <c r="D212" i="59"/>
  <c r="D190" i="59"/>
  <c r="E230" i="59"/>
  <c r="E231" i="59"/>
  <c r="D219" i="59"/>
  <c r="D234" i="59"/>
  <c r="D133" i="59"/>
  <c r="E145" i="59"/>
  <c r="D111" i="59"/>
  <c r="E205" i="59"/>
  <c r="D191" i="59"/>
  <c r="D181" i="59"/>
  <c r="D177" i="59"/>
  <c r="E197" i="59"/>
  <c r="E124" i="59"/>
  <c r="D163" i="59"/>
  <c r="D215" i="59"/>
  <c r="E221" i="59"/>
  <c r="E227" i="59"/>
  <c r="E238" i="59"/>
  <c r="E170" i="59"/>
  <c r="D186" i="59"/>
  <c r="D236" i="59"/>
  <c r="D143" i="59"/>
  <c r="D213" i="59"/>
  <c r="E195" i="59"/>
  <c r="D178" i="59"/>
  <c r="E208" i="59"/>
  <c r="D201" i="59"/>
  <c r="D175" i="59"/>
  <c r="E129" i="59"/>
  <c r="E109" i="59"/>
  <c r="D193" i="59"/>
  <c r="D127" i="59"/>
  <c r="D179" i="59"/>
  <c r="E192" i="59"/>
  <c r="E204" i="59"/>
  <c r="E181" i="59"/>
  <c r="E234" i="59"/>
  <c r="E169" i="59"/>
  <c r="D231" i="59"/>
  <c r="D217" i="59"/>
  <c r="D226" i="59"/>
  <c r="D151" i="59"/>
  <c r="E200" i="59"/>
  <c r="E199" i="59"/>
  <c r="E214" i="59"/>
  <c r="D206" i="59"/>
  <c r="D220" i="59"/>
  <c r="E147" i="59"/>
  <c r="D232" i="59"/>
  <c r="D196" i="59"/>
  <c r="D218" i="59"/>
  <c r="D118" i="59"/>
  <c r="EL9" i="59"/>
  <c r="E210" i="59"/>
  <c r="D158" i="59"/>
  <c r="D233" i="59"/>
  <c r="D138" i="59"/>
  <c r="E237" i="59"/>
  <c r="E178" i="59"/>
  <c r="D99" i="59"/>
  <c r="E160" i="59"/>
  <c r="E217" i="59"/>
  <c r="D195" i="59"/>
  <c r="E201" i="59"/>
  <c r="E212" i="59"/>
  <c r="E226" i="59"/>
  <c r="E213" i="59"/>
  <c r="AL9" i="59"/>
  <c r="C25" i="58" s="1"/>
  <c r="EN9" i="59"/>
  <c r="E152" i="59"/>
  <c r="E118" i="59"/>
  <c r="E138" i="59"/>
  <c r="E123" i="59"/>
  <c r="AH9" i="59"/>
  <c r="D169" i="59"/>
  <c r="E175" i="59"/>
  <c r="D129" i="59"/>
  <c r="E143" i="59"/>
  <c r="E127" i="59"/>
  <c r="AV9" i="59"/>
  <c r="M25" i="58" s="1"/>
  <c r="E177" i="59"/>
  <c r="D199" i="59"/>
  <c r="E179" i="59"/>
  <c r="D208" i="59"/>
  <c r="E219" i="59"/>
  <c r="E220" i="59"/>
  <c r="D200" i="59"/>
  <c r="E218" i="59"/>
  <c r="D237" i="59"/>
  <c r="E186" i="59"/>
  <c r="D192" i="59"/>
  <c r="AN9" i="59"/>
  <c r="E25" i="58" s="1"/>
  <c r="AP9" i="59"/>
  <c r="G25" i="58" s="1"/>
  <c r="AT9" i="59"/>
  <c r="K25" i="58" s="1"/>
  <c r="E196" i="59"/>
  <c r="E232" i="59"/>
  <c r="D214" i="59"/>
  <c r="E185" i="59"/>
  <c r="E215" i="59"/>
  <c r="J36" i="58"/>
  <c r="D36" i="58"/>
  <c r="L36" i="58"/>
  <c r="F36" i="58"/>
  <c r="P17" i="58"/>
  <c r="Q17" i="58" s="1"/>
  <c r="L35" i="58"/>
  <c r="D35" i="58"/>
  <c r="EH9" i="59"/>
  <c r="G36" i="58"/>
  <c r="AD9" i="59"/>
  <c r="EJ9" i="59"/>
  <c r="AF9" i="59"/>
  <c r="I36" i="58"/>
  <c r="EF9" i="59"/>
  <c r="E36" i="58"/>
  <c r="AB9" i="59"/>
  <c r="C36" i="58"/>
  <c r="ED9" i="59"/>
  <c r="Z9" i="59"/>
  <c r="M43" i="58" l="1"/>
  <c r="I43" i="58"/>
  <c r="K43" i="58"/>
  <c r="E43" i="58"/>
  <c r="C24" i="58"/>
  <c r="K24" i="58"/>
  <c r="G24" i="58"/>
  <c r="I24" i="58"/>
  <c r="E24" i="58"/>
  <c r="K36" i="43"/>
  <c r="M24" i="58"/>
  <c r="H36" i="58"/>
  <c r="S35" i="58"/>
  <c r="O35" i="58"/>
  <c r="R35" i="58"/>
  <c r="T35" i="58"/>
  <c r="G43" i="58"/>
  <c r="C43" i="58"/>
  <c r="R36" i="58"/>
  <c r="T36" i="58" l="1"/>
  <c r="AA18" i="58" s="1"/>
  <c r="AC57" i="58" s="1"/>
  <c r="AE57" i="58" s="1"/>
  <c r="O36" i="58"/>
  <c r="S36" i="58"/>
  <c r="C23" i="58" l="1"/>
  <c r="C29" i="58" s="1"/>
  <c r="G23" i="58"/>
  <c r="G29" i="58" s="1"/>
  <c r="K23" i="58"/>
  <c r="K29" i="58" s="1"/>
  <c r="M23" i="58"/>
  <c r="M29" i="58" s="1"/>
  <c r="E23" i="58"/>
  <c r="E29" i="58" s="1"/>
  <c r="I23" i="58"/>
  <c r="I29" i="58" s="1"/>
  <c r="H9" i="57" l="1"/>
  <c r="J11" i="57"/>
  <c r="H10" i="57" l="1"/>
  <c r="H8" i="57" s="1"/>
  <c r="J13" i="57"/>
  <c r="J9" i="57" s="1"/>
  <c r="I9" i="57"/>
  <c r="J10" i="57" l="1"/>
  <c r="J8" i="57" s="1"/>
  <c r="N59" i="2" s="1"/>
  <c r="I10" i="57"/>
  <c r="I8" i="57" s="1"/>
  <c r="D60" i="6" s="1"/>
  <c r="C60" i="6" l="1"/>
  <c r="D61" i="6"/>
  <c r="C61" i="6" l="1"/>
  <c r="D60" i="3"/>
  <c r="E60" i="3" l="1"/>
  <c r="E61" i="3" s="1"/>
  <c r="D61" i="3"/>
  <c r="E58" i="2"/>
  <c r="F58" i="2" s="1"/>
  <c r="F65" i="2" l="1"/>
  <c r="I58" i="2"/>
  <c r="F59" i="2"/>
  <c r="F61" i="2" s="1"/>
  <c r="I59" i="2" l="1"/>
  <c r="L58" i="2"/>
  <c r="L65" i="2" l="1"/>
  <c r="L66" i="2" s="1"/>
  <c r="L59" i="2"/>
  <c r="E10" i="10"/>
  <c r="G40" i="7"/>
  <c r="E12" i="11"/>
  <c r="E10" i="11"/>
  <c r="E13" i="11" l="1"/>
  <c r="E16" i="11" s="1"/>
  <c r="F23" i="11" s="1"/>
  <c r="Q26" i="43"/>
  <c r="Q25" i="43"/>
  <c r="Q29" i="43"/>
  <c r="E11" i="10"/>
  <c r="E12" i="10" s="1"/>
  <c r="N61" i="2"/>
  <c r="G46" i="7"/>
  <c r="G51" i="7" s="1"/>
  <c r="G52" i="7" s="1"/>
  <c r="C40" i="7"/>
  <c r="E18" i="11" l="1"/>
  <c r="D49" i="7" s="1"/>
  <c r="D51" i="7" s="1"/>
  <c r="H40" i="3"/>
  <c r="H38" i="2" s="1"/>
  <c r="C46" i="7"/>
  <c r="N51" i="2"/>
  <c r="C49" i="7" l="1"/>
  <c r="H49" i="3" s="1"/>
  <c r="H47" i="2" s="1"/>
  <c r="I47" i="2" s="1"/>
  <c r="L47" i="2" s="1"/>
  <c r="D52" i="7"/>
  <c r="H46" i="3"/>
  <c r="I40" i="3"/>
  <c r="I46" i="3" s="1"/>
  <c r="I49" i="3" l="1"/>
  <c r="H48" i="3"/>
  <c r="H44" i="2"/>
  <c r="H46" i="2" s="1"/>
  <c r="I38" i="2"/>
  <c r="K38" i="2" s="1"/>
  <c r="I48" i="3"/>
  <c r="L38" i="2" l="1"/>
  <c r="I44" i="2"/>
  <c r="O38" i="2" l="1"/>
  <c r="I46" i="2"/>
  <c r="E50" i="7" l="1"/>
  <c r="F22" i="11"/>
  <c r="F24" i="11" s="1"/>
  <c r="F26" i="11" l="1"/>
  <c r="F29" i="11" s="1"/>
  <c r="G19" i="9"/>
  <c r="E53" i="7"/>
  <c r="C50" i="7"/>
  <c r="H26" i="11"/>
  <c r="E51" i="7"/>
  <c r="C53" i="7" l="1"/>
  <c r="H50" i="3"/>
  <c r="E52" i="7"/>
  <c r="C51" i="7"/>
  <c r="C52" i="7" s="1"/>
  <c r="H48" i="2" l="1"/>
  <c r="I50" i="3"/>
  <c r="H51" i="3"/>
  <c r="H52" i="3" s="1"/>
  <c r="H53" i="3"/>
  <c r="I51" i="3" l="1"/>
  <c r="I52" i="3" s="1"/>
  <c r="I53" i="3"/>
  <c r="I48" i="2"/>
  <c r="H50" i="2"/>
  <c r="G22" i="9" l="1"/>
  <c r="I49" i="2"/>
  <c r="I50" i="2" s="1"/>
  <c r="H29" i="11" s="1"/>
  <c r="I51" i="2"/>
  <c r="I61" i="2" l="1"/>
  <c r="E14" i="10"/>
  <c r="E16" i="10" s="1"/>
  <c r="E19" i="10" s="1"/>
  <c r="N15" i="2" l="1"/>
  <c r="G10" i="9"/>
  <c r="Q8" i="58"/>
  <c r="Q12" i="58" s="1"/>
  <c r="R12" i="58" s="1"/>
  <c r="S12" i="58" s="1"/>
  <c r="R20" i="63" l="1"/>
  <c r="S8" i="58"/>
  <c r="K9" i="58"/>
  <c r="E11" i="58"/>
  <c r="AA34" i="58" s="1"/>
  <c r="AB34" i="58" s="1"/>
  <c r="G15" i="9"/>
  <c r="K39" i="2" s="1"/>
  <c r="G13" i="9"/>
  <c r="G27" i="9"/>
  <c r="G16" i="10" s="1"/>
  <c r="G14" i="9"/>
  <c r="G12" i="9"/>
  <c r="AW58" i="59" l="1"/>
  <c r="AW77" i="59"/>
  <c r="AW83" i="59"/>
  <c r="AW86" i="59"/>
  <c r="AW61" i="59"/>
  <c r="AW95" i="59"/>
  <c r="AW92" i="59"/>
  <c r="AW88" i="59"/>
  <c r="AW50" i="59"/>
  <c r="AW56" i="59"/>
  <c r="AW16" i="59"/>
  <c r="AW32" i="59"/>
  <c r="AW44" i="59"/>
  <c r="AW20" i="59"/>
  <c r="AW31" i="59"/>
  <c r="AW23" i="59"/>
  <c r="AW36" i="59"/>
  <c r="AW24" i="59"/>
  <c r="AW26" i="59"/>
  <c r="AW18" i="59"/>
  <c r="AU85" i="59"/>
  <c r="AU82" i="59"/>
  <c r="AU79" i="59"/>
  <c r="AU58" i="59"/>
  <c r="AU57" i="59"/>
  <c r="AU67" i="59"/>
  <c r="AU94" i="59"/>
  <c r="AU18" i="59"/>
  <c r="AU36" i="59"/>
  <c r="AU16" i="59"/>
  <c r="AU35" i="59"/>
  <c r="AU56" i="59"/>
  <c r="AU52" i="59"/>
  <c r="AU23" i="59"/>
  <c r="AU39" i="59"/>
  <c r="AU55" i="59"/>
  <c r="AU49" i="59"/>
  <c r="AU21" i="59"/>
  <c r="AU22" i="59"/>
  <c r="AS58" i="59"/>
  <c r="AS89" i="59"/>
  <c r="AS81" i="59"/>
  <c r="AS80" i="59"/>
  <c r="AS60" i="59"/>
  <c r="AS71" i="59"/>
  <c r="AS82" i="59"/>
  <c r="AS92" i="59"/>
  <c r="AS43" i="59"/>
  <c r="AS25" i="59"/>
  <c r="AS52" i="59"/>
  <c r="AS28" i="59"/>
  <c r="AS32" i="59"/>
  <c r="AS15" i="59"/>
  <c r="AS39" i="59"/>
  <c r="AS27" i="59"/>
  <c r="AS33" i="59"/>
  <c r="AS20" i="59"/>
  <c r="AS40" i="59"/>
  <c r="AQ91" i="59"/>
  <c r="AQ81" i="59"/>
  <c r="AQ59" i="59"/>
  <c r="AQ63" i="59"/>
  <c r="AQ88" i="59"/>
  <c r="AQ92" i="59"/>
  <c r="AQ82" i="59"/>
  <c r="AQ73" i="59"/>
  <c r="AQ50" i="59"/>
  <c r="AQ39" i="59"/>
  <c r="AQ45" i="59"/>
  <c r="AQ44" i="59"/>
  <c r="AQ32" i="59"/>
  <c r="AQ34" i="59"/>
  <c r="AQ31" i="59"/>
  <c r="AQ42" i="59"/>
  <c r="AQ11" i="59"/>
  <c r="AQ22" i="59"/>
  <c r="AQ16" i="59"/>
  <c r="AO87" i="59"/>
  <c r="AO60" i="59"/>
  <c r="AO92" i="59"/>
  <c r="AO81" i="59"/>
  <c r="AO91" i="59"/>
  <c r="AO63" i="59"/>
  <c r="AO82" i="59"/>
  <c r="AO80" i="59"/>
  <c r="AW87" i="59"/>
  <c r="AW85" i="59"/>
  <c r="AW67" i="59"/>
  <c r="AW71" i="59"/>
  <c r="AW89" i="59"/>
  <c r="AW91" i="59"/>
  <c r="AW78" i="59"/>
  <c r="AW93" i="59"/>
  <c r="AW37" i="59"/>
  <c r="AW19" i="59"/>
  <c r="AW12" i="59"/>
  <c r="AW55" i="59"/>
  <c r="AW53" i="59"/>
  <c r="AW15" i="59"/>
  <c r="AW17" i="59"/>
  <c r="AW35" i="59"/>
  <c r="AW14" i="59"/>
  <c r="AW39" i="59"/>
  <c r="AW38" i="59"/>
  <c r="AU87" i="59"/>
  <c r="AU60" i="59"/>
  <c r="AU83" i="59"/>
  <c r="AU91" i="59"/>
  <c r="AU73" i="59"/>
  <c r="AU81" i="59"/>
  <c r="AU76" i="59"/>
  <c r="AU63" i="59"/>
  <c r="AU27" i="59"/>
  <c r="AU14" i="59"/>
  <c r="AU42" i="59"/>
  <c r="AU33" i="59"/>
  <c r="AU24" i="59"/>
  <c r="AU34" i="59"/>
  <c r="AU17" i="59"/>
  <c r="AU13" i="59"/>
  <c r="AU30" i="59"/>
  <c r="AU26" i="59"/>
  <c r="AU45" i="59"/>
  <c r="AU12" i="59"/>
  <c r="AS94" i="59"/>
  <c r="AS86" i="59"/>
  <c r="AS61" i="59"/>
  <c r="AS63" i="59"/>
  <c r="AS77" i="59"/>
  <c r="AS83" i="59"/>
  <c r="AS62" i="59"/>
  <c r="AS44" i="59"/>
  <c r="AS23" i="59"/>
  <c r="AS46" i="59"/>
  <c r="AS48" i="59"/>
  <c r="AS37" i="59"/>
  <c r="AS14" i="59"/>
  <c r="AS54" i="59"/>
  <c r="AS34" i="59"/>
  <c r="AS29" i="59"/>
  <c r="AS53" i="59"/>
  <c r="AS36" i="59"/>
  <c r="AS17" i="59"/>
  <c r="AQ67" i="59"/>
  <c r="AQ95" i="59"/>
  <c r="AQ71" i="59"/>
  <c r="AQ77" i="59"/>
  <c r="AQ58" i="59"/>
  <c r="AQ57" i="59"/>
  <c r="AQ78" i="59"/>
  <c r="AQ79" i="59"/>
  <c r="AQ55" i="59"/>
  <c r="AQ13" i="59"/>
  <c r="AQ33" i="59"/>
  <c r="AQ56" i="59"/>
  <c r="AQ46" i="59"/>
  <c r="AQ49" i="59"/>
  <c r="AQ26" i="59"/>
  <c r="AQ27" i="59"/>
  <c r="AQ35" i="59"/>
  <c r="AQ28" i="59"/>
  <c r="AQ21" i="59"/>
  <c r="AO71" i="59"/>
  <c r="AO76" i="59"/>
  <c r="AO77" i="59"/>
  <c r="AO86" i="59"/>
  <c r="AO79" i="59"/>
  <c r="AO59" i="59"/>
  <c r="AO95" i="59"/>
  <c r="AO89" i="59"/>
  <c r="AW66" i="59"/>
  <c r="AW57" i="59"/>
  <c r="AW81" i="59"/>
  <c r="AW79" i="59"/>
  <c r="AW82" i="59"/>
  <c r="AW84" i="59"/>
  <c r="AW59" i="59"/>
  <c r="AW73" i="59"/>
  <c r="AW40" i="59"/>
  <c r="AW13" i="59"/>
  <c r="AW52" i="59"/>
  <c r="AW27" i="59"/>
  <c r="AW41" i="59"/>
  <c r="AW11" i="59"/>
  <c r="AW45" i="59"/>
  <c r="AW43" i="59"/>
  <c r="AW28" i="59"/>
  <c r="AW42" i="59"/>
  <c r="AW22" i="59"/>
  <c r="AU84" i="59"/>
  <c r="AU77" i="59"/>
  <c r="AU93" i="59"/>
  <c r="AU90" i="59"/>
  <c r="AU89" i="59"/>
  <c r="AU62" i="59"/>
  <c r="AU66" i="59"/>
  <c r="AU78" i="59"/>
  <c r="AU28" i="59"/>
  <c r="AU53" i="59"/>
  <c r="AU40" i="59"/>
  <c r="AU46" i="59"/>
  <c r="AU54" i="59"/>
  <c r="AU48" i="59"/>
  <c r="AU38" i="59"/>
  <c r="AU50" i="59"/>
  <c r="AU11" i="59"/>
  <c r="AU43" i="59"/>
  <c r="AU32" i="59"/>
  <c r="AS87" i="59"/>
  <c r="AS73" i="59"/>
  <c r="AS84" i="59"/>
  <c r="AS85" i="59"/>
  <c r="AS57" i="59"/>
  <c r="AS90" i="59"/>
  <c r="AS88" i="59"/>
  <c r="AS66" i="59"/>
  <c r="AS49" i="59"/>
  <c r="AS26" i="59"/>
  <c r="AS42" i="59"/>
  <c r="AS35" i="59"/>
  <c r="AS50" i="59"/>
  <c r="AS45" i="59"/>
  <c r="AS30" i="59"/>
  <c r="AS38" i="59"/>
  <c r="AS13" i="59"/>
  <c r="AS31" i="59"/>
  <c r="AS16" i="59"/>
  <c r="AS12" i="59"/>
  <c r="AQ80" i="59"/>
  <c r="AQ84" i="59"/>
  <c r="AQ94" i="59"/>
  <c r="AQ61" i="59"/>
  <c r="AQ93" i="59"/>
  <c r="AQ85" i="59"/>
  <c r="AQ60" i="59"/>
  <c r="AQ47" i="59"/>
  <c r="AQ40" i="59"/>
  <c r="AQ29" i="59"/>
  <c r="AQ36" i="59"/>
  <c r="AQ24" i="59"/>
  <c r="AQ18" i="59"/>
  <c r="AQ41" i="59"/>
  <c r="AQ37" i="59"/>
  <c r="AQ23" i="59"/>
  <c r="AW62" i="59"/>
  <c r="AW94" i="59"/>
  <c r="AW33" i="59"/>
  <c r="AW51" i="59"/>
  <c r="AW46" i="59"/>
  <c r="AU61" i="59"/>
  <c r="AU86" i="59"/>
  <c r="AU25" i="59"/>
  <c r="AU15" i="59"/>
  <c r="AU19" i="59"/>
  <c r="AS78" i="59"/>
  <c r="AS95" i="59"/>
  <c r="AS56" i="59"/>
  <c r="AS41" i="59"/>
  <c r="AS55" i="59"/>
  <c r="AQ90" i="59"/>
  <c r="AQ66" i="59"/>
  <c r="AQ19" i="59"/>
  <c r="AQ30" i="59"/>
  <c r="AQ52" i="59"/>
  <c r="AO88" i="59"/>
  <c r="AO83" i="59"/>
  <c r="AO57" i="59"/>
  <c r="AO85" i="59"/>
  <c r="AO49" i="59"/>
  <c r="AO47" i="59"/>
  <c r="AO13" i="59"/>
  <c r="AO35" i="59"/>
  <c r="AO52" i="59"/>
  <c r="AO18" i="59"/>
  <c r="AO39" i="59"/>
  <c r="AO40" i="59"/>
  <c r="AO29" i="59"/>
  <c r="AO37" i="59"/>
  <c r="AO14" i="59"/>
  <c r="AO32" i="59"/>
  <c r="AM85" i="59"/>
  <c r="AM66" i="59"/>
  <c r="AM80" i="59"/>
  <c r="AM81" i="59"/>
  <c r="AM62" i="59"/>
  <c r="AM82" i="59"/>
  <c r="AM93" i="59"/>
  <c r="E9" i="58"/>
  <c r="F4" i="43" s="1"/>
  <c r="AM54" i="59"/>
  <c r="AM51" i="59"/>
  <c r="AM50" i="59"/>
  <c r="AM26" i="59"/>
  <c r="AM43" i="59"/>
  <c r="AM46" i="59"/>
  <c r="AM20" i="59"/>
  <c r="AM27" i="59"/>
  <c r="AM32" i="59"/>
  <c r="AM55" i="59"/>
  <c r="AM49" i="59"/>
  <c r="E16" i="58"/>
  <c r="K28" i="43" s="1"/>
  <c r="E13" i="58"/>
  <c r="F20" i="43" s="1"/>
  <c r="AS91" i="59"/>
  <c r="AQ14" i="59"/>
  <c r="AQ12" i="59"/>
  <c r="AO15" i="59"/>
  <c r="AW80" i="59"/>
  <c r="AW76" i="59"/>
  <c r="AW49" i="59"/>
  <c r="AW25" i="59"/>
  <c r="AW54" i="59"/>
  <c r="AU92" i="59"/>
  <c r="AU80" i="59"/>
  <c r="AU51" i="59"/>
  <c r="AU47" i="59"/>
  <c r="AU37" i="59"/>
  <c r="AS67" i="59"/>
  <c r="AS76" i="59"/>
  <c r="AS24" i="59"/>
  <c r="AS22" i="59"/>
  <c r="AQ87" i="59"/>
  <c r="AQ86" i="59"/>
  <c r="AQ25" i="59"/>
  <c r="AQ54" i="59"/>
  <c r="AQ43" i="59"/>
  <c r="AQ15" i="59"/>
  <c r="AO93" i="59"/>
  <c r="AO61" i="59"/>
  <c r="AO78" i="59"/>
  <c r="AO84" i="59"/>
  <c r="AO24" i="59"/>
  <c r="AO34" i="59"/>
  <c r="AO33" i="59"/>
  <c r="AO20" i="59"/>
  <c r="AO56" i="59"/>
  <c r="AO26" i="59"/>
  <c r="AO16" i="59"/>
  <c r="AO23" i="59"/>
  <c r="AO55" i="59"/>
  <c r="AO53" i="59"/>
  <c r="AO22" i="59"/>
  <c r="AM87" i="59"/>
  <c r="AM63" i="59"/>
  <c r="AM60" i="59"/>
  <c r="AM76" i="59"/>
  <c r="AM90" i="59"/>
  <c r="AM94" i="59"/>
  <c r="AM78" i="59"/>
  <c r="AM77" i="59"/>
  <c r="AM56" i="59"/>
  <c r="AM18" i="59"/>
  <c r="AM23" i="59"/>
  <c r="AM42" i="59"/>
  <c r="AM14" i="59"/>
  <c r="AM40" i="59"/>
  <c r="AM12" i="59"/>
  <c r="AM34" i="59"/>
  <c r="AM21" i="59"/>
  <c r="AM44" i="59"/>
  <c r="AM29" i="59"/>
  <c r="AM37" i="59"/>
  <c r="E12" i="58"/>
  <c r="AA42" i="58" s="1"/>
  <c r="AB42" i="58" s="1"/>
  <c r="E14" i="58"/>
  <c r="K20" i="43" s="1"/>
  <c r="AQ51" i="59"/>
  <c r="AO73" i="59"/>
  <c r="AO94" i="59"/>
  <c r="AO17" i="59"/>
  <c r="AO43" i="59"/>
  <c r="AO38" i="59"/>
  <c r="AO44" i="59"/>
  <c r="AO21" i="59"/>
  <c r="AM89" i="59"/>
  <c r="AM61" i="59"/>
  <c r="AM73" i="59"/>
  <c r="AM67" i="59"/>
  <c r="AM71" i="59"/>
  <c r="AM13" i="59"/>
  <c r="AM31" i="59"/>
  <c r="AM53" i="59"/>
  <c r="AM22" i="59"/>
  <c r="AM16" i="59"/>
  <c r="AA20" i="58"/>
  <c r="AA29" i="58" s="1"/>
  <c r="AW29" i="59"/>
  <c r="AW34" i="59"/>
  <c r="AU95" i="59"/>
  <c r="AU41" i="59"/>
  <c r="AS51" i="59"/>
  <c r="AS21" i="59"/>
  <c r="AQ89" i="59"/>
  <c r="AQ48" i="59"/>
  <c r="AO90" i="59"/>
  <c r="AW90" i="59"/>
  <c r="AW60" i="59"/>
  <c r="AW21" i="59"/>
  <c r="AW47" i="59"/>
  <c r="AW30" i="59"/>
  <c r="AU71" i="59"/>
  <c r="AU88" i="59"/>
  <c r="AU29" i="59"/>
  <c r="AU44" i="59"/>
  <c r="AS93" i="59"/>
  <c r="AS59" i="59"/>
  <c r="AS47" i="59"/>
  <c r="AS11" i="59"/>
  <c r="AS18" i="59"/>
  <c r="AQ83" i="59"/>
  <c r="AQ62" i="59"/>
  <c r="AQ17" i="59"/>
  <c r="AQ20" i="59"/>
  <c r="AQ38" i="59"/>
  <c r="AO66" i="59"/>
  <c r="AO62" i="59"/>
  <c r="AO30" i="59"/>
  <c r="AO19" i="59"/>
  <c r="AO11" i="59"/>
  <c r="AO46" i="59"/>
  <c r="AO51" i="59"/>
  <c r="AO45" i="59"/>
  <c r="AM91" i="59"/>
  <c r="AM58" i="59"/>
  <c r="AM88" i="59"/>
  <c r="AM24" i="59"/>
  <c r="AM28" i="59"/>
  <c r="AM35" i="59"/>
  <c r="AM48" i="59"/>
  <c r="AM33" i="59"/>
  <c r="AM25" i="59"/>
  <c r="AM36" i="59"/>
  <c r="F12" i="43"/>
  <c r="AW63" i="59"/>
  <c r="AW48" i="59"/>
  <c r="AU59" i="59"/>
  <c r="AU31" i="59"/>
  <c r="AU20" i="59"/>
  <c r="AS79" i="59"/>
  <c r="AS19" i="59"/>
  <c r="AQ76" i="59"/>
  <c r="AQ53" i="59"/>
  <c r="AO58" i="59"/>
  <c r="AO67" i="59"/>
  <c r="AO54" i="59"/>
  <c r="AO12" i="59"/>
  <c r="AO36" i="59"/>
  <c r="AM92" i="59"/>
  <c r="AM83" i="59"/>
  <c r="AM39" i="59"/>
  <c r="AM17" i="59"/>
  <c r="AM38" i="59"/>
  <c r="AO42" i="59"/>
  <c r="AO50" i="59"/>
  <c r="AO27" i="59"/>
  <c r="AM79" i="59"/>
  <c r="AM84" i="59"/>
  <c r="AM11" i="59"/>
  <c r="AM30" i="59"/>
  <c r="AM41" i="59"/>
  <c r="AM59" i="59"/>
  <c r="AM19" i="59"/>
  <c r="AO31" i="59"/>
  <c r="AO41" i="59"/>
  <c r="AM95" i="59"/>
  <c r="AM15" i="59"/>
  <c r="AO25" i="59"/>
  <c r="AO48" i="59"/>
  <c r="AO28" i="59"/>
  <c r="AM86" i="59"/>
  <c r="AM52" i="59"/>
  <c r="E10" i="58"/>
  <c r="AM57" i="59"/>
  <c r="AM45" i="59"/>
  <c r="AM47" i="59"/>
  <c r="E15" i="58"/>
  <c r="F28" i="43" s="1"/>
  <c r="F9" i="43"/>
  <c r="K9" i="43"/>
  <c r="K17" i="43"/>
  <c r="K25" i="43"/>
  <c r="K33" i="43"/>
  <c r="F17" i="43"/>
  <c r="K10" i="58"/>
  <c r="K11" i="58" s="1"/>
  <c r="F25" i="43"/>
  <c r="F33" i="43"/>
  <c r="L39" i="2"/>
  <c r="G16" i="9"/>
  <c r="G18" i="9" s="1"/>
  <c r="G20" i="9" s="1"/>
  <c r="K32" i="2"/>
  <c r="AG42" i="58" l="1"/>
  <c r="AH42" i="58" s="1"/>
  <c r="AC50" i="58"/>
  <c r="AE50" i="58" s="1"/>
  <c r="AF50" i="58" s="1"/>
  <c r="P16" i="63"/>
  <c r="K4" i="43"/>
  <c r="DQ35" i="59"/>
  <c r="DQ56" i="59"/>
  <c r="DQ55" i="59"/>
  <c r="DQ16" i="59"/>
  <c r="DQ39" i="59"/>
  <c r="DQ44" i="59"/>
  <c r="DQ22" i="59"/>
  <c r="DQ52" i="59"/>
  <c r="DQ45" i="59"/>
  <c r="DQ46" i="59"/>
  <c r="DQ42" i="59"/>
  <c r="DQ41" i="59"/>
  <c r="DK89" i="59"/>
  <c r="DK71" i="59"/>
  <c r="DK55" i="59"/>
  <c r="DK91" i="59"/>
  <c r="DK67" i="59"/>
  <c r="DO79" i="59"/>
  <c r="DO85" i="59"/>
  <c r="DO73" i="59"/>
  <c r="DO82" i="59"/>
  <c r="DO86" i="59"/>
  <c r="DO80" i="59"/>
  <c r="DO60" i="59"/>
  <c r="DK94" i="59"/>
  <c r="DO44" i="59"/>
  <c r="DO43" i="59"/>
  <c r="DO53" i="59"/>
  <c r="DO25" i="59"/>
  <c r="DO55" i="59"/>
  <c r="DO46" i="59"/>
  <c r="DO11" i="59"/>
  <c r="DO35" i="59"/>
  <c r="DO30" i="59"/>
  <c r="DO40" i="59"/>
  <c r="DO49" i="59"/>
  <c r="DM73" i="59"/>
  <c r="DM61" i="59"/>
  <c r="DM90" i="59"/>
  <c r="DM82" i="59"/>
  <c r="DM91" i="59"/>
  <c r="DM93" i="59"/>
  <c r="DM85" i="59"/>
  <c r="DM59" i="59"/>
  <c r="DM28" i="59"/>
  <c r="DM36" i="59"/>
  <c r="DM48" i="59"/>
  <c r="DM18" i="59"/>
  <c r="DM20" i="59"/>
  <c r="DM15" i="59"/>
  <c r="DM45" i="59"/>
  <c r="DM47" i="59"/>
  <c r="DM31" i="59"/>
  <c r="DM43" i="59"/>
  <c r="DQ23" i="59"/>
  <c r="DQ14" i="59"/>
  <c r="DQ21" i="59"/>
  <c r="DQ26" i="59"/>
  <c r="DQ53" i="59"/>
  <c r="DQ31" i="59"/>
  <c r="DQ30" i="59"/>
  <c r="DQ11" i="59"/>
  <c r="DQ49" i="59"/>
  <c r="DQ13" i="59"/>
  <c r="DQ37" i="59"/>
  <c r="DK40" i="59"/>
  <c r="DK86" i="59"/>
  <c r="DK58" i="59"/>
  <c r="DK12" i="59"/>
  <c r="DK90" i="59"/>
  <c r="DO87" i="59"/>
  <c r="DO95" i="59"/>
  <c r="DO91" i="59"/>
  <c r="DO58" i="59"/>
  <c r="DO94" i="59"/>
  <c r="DO67" i="59"/>
  <c r="DO93" i="59"/>
  <c r="DO88" i="59"/>
  <c r="DO12" i="59"/>
  <c r="DO15" i="59"/>
  <c r="DO37" i="59"/>
  <c r="DO18" i="59"/>
  <c r="DO27" i="59"/>
  <c r="DO45" i="59"/>
  <c r="DO29" i="59"/>
  <c r="DO14" i="59"/>
  <c r="DO13" i="59"/>
  <c r="DO47" i="59"/>
  <c r="DO28" i="59"/>
  <c r="DO51" i="59"/>
  <c r="DM66" i="59"/>
  <c r="DM89" i="59"/>
  <c r="DM57" i="59"/>
  <c r="DM88" i="59"/>
  <c r="DM84" i="59"/>
  <c r="DM62" i="59"/>
  <c r="DM80" i="59"/>
  <c r="DM86" i="59"/>
  <c r="DM12" i="59"/>
  <c r="DM53" i="59"/>
  <c r="DM42" i="59"/>
  <c r="DM52" i="59"/>
  <c r="DM26" i="59"/>
  <c r="DM11" i="59"/>
  <c r="DM24" i="59"/>
  <c r="DM17" i="59"/>
  <c r="DK66" i="59"/>
  <c r="DQ51" i="59"/>
  <c r="DQ15" i="59"/>
  <c r="DQ28" i="59"/>
  <c r="DQ36" i="59"/>
  <c r="DQ12" i="59"/>
  <c r="DQ43" i="59"/>
  <c r="DQ19" i="59"/>
  <c r="DQ27" i="59"/>
  <c r="DQ38" i="59"/>
  <c r="DQ47" i="59"/>
  <c r="DQ33" i="59"/>
  <c r="DK35" i="59"/>
  <c r="DK84" i="59"/>
  <c r="DK62" i="59"/>
  <c r="DK83" i="59"/>
  <c r="DK76" i="59"/>
  <c r="DO77" i="59"/>
  <c r="DO92" i="59"/>
  <c r="DO63" i="59"/>
  <c r="DO81" i="59"/>
  <c r="DO84" i="59"/>
  <c r="DO71" i="59"/>
  <c r="DO59" i="59"/>
  <c r="DO90" i="59"/>
  <c r="DO26" i="59"/>
  <c r="DO23" i="59"/>
  <c r="DO32" i="59"/>
  <c r="DO48" i="59"/>
  <c r="DO33" i="59"/>
  <c r="DO24" i="59"/>
  <c r="DO56" i="59"/>
  <c r="DO19" i="59"/>
  <c r="DO36" i="59"/>
  <c r="DO21" i="59"/>
  <c r="DO22" i="59"/>
  <c r="DO50" i="59"/>
  <c r="DM92" i="59"/>
  <c r="DM67" i="59"/>
  <c r="DM58" i="59"/>
  <c r="DM79" i="59"/>
  <c r="DM81" i="59"/>
  <c r="DM83" i="59"/>
  <c r="DM63" i="59"/>
  <c r="K12" i="58"/>
  <c r="DM50" i="59"/>
  <c r="DM41" i="59"/>
  <c r="DM27" i="59"/>
  <c r="DM54" i="59"/>
  <c r="DM55" i="59"/>
  <c r="DM16" i="59"/>
  <c r="DM44" i="59"/>
  <c r="DM33" i="59"/>
  <c r="DM40" i="59"/>
  <c r="DM29" i="59"/>
  <c r="DM46" i="59"/>
  <c r="DM13" i="59"/>
  <c r="DM21" i="59"/>
  <c r="DM35" i="59"/>
  <c r="DQ32" i="59"/>
  <c r="DQ25" i="59"/>
  <c r="DQ20" i="59"/>
  <c r="DQ50" i="59"/>
  <c r="DQ18" i="59"/>
  <c r="DQ24" i="59"/>
  <c r="DQ29" i="59"/>
  <c r="DQ54" i="59"/>
  <c r="DQ17" i="59"/>
  <c r="DQ34" i="59"/>
  <c r="DQ48" i="59"/>
  <c r="DQ40" i="59"/>
  <c r="DK15" i="59"/>
  <c r="DK82" i="59"/>
  <c r="DK44" i="59"/>
  <c r="DK93" i="59"/>
  <c r="DK60" i="59"/>
  <c r="DO61" i="59"/>
  <c r="DO89" i="59"/>
  <c r="DO83" i="59"/>
  <c r="DO78" i="59"/>
  <c r="DO57" i="59"/>
  <c r="DO62" i="59"/>
  <c r="DO76" i="59"/>
  <c r="DO66" i="59"/>
  <c r="DO16" i="59"/>
  <c r="DO42" i="59"/>
  <c r="DO31" i="59"/>
  <c r="DO39" i="59"/>
  <c r="DO41" i="59"/>
  <c r="DO17" i="59"/>
  <c r="DO20" i="59"/>
  <c r="DO34" i="59"/>
  <c r="DO38" i="59"/>
  <c r="DO52" i="59"/>
  <c r="DO54" i="59"/>
  <c r="DM87" i="59"/>
  <c r="DM77" i="59"/>
  <c r="DM60" i="59"/>
  <c r="DM78" i="59"/>
  <c r="DM76" i="59"/>
  <c r="DM95" i="59"/>
  <c r="DM71" i="59"/>
  <c r="DM94" i="59"/>
  <c r="DM39" i="59"/>
  <c r="DM34" i="59"/>
  <c r="DM25" i="59"/>
  <c r="DM14" i="59"/>
  <c r="DM32" i="59"/>
  <c r="DM49" i="59"/>
  <c r="DM30" i="59"/>
  <c r="DM19" i="59"/>
  <c r="DM38" i="59"/>
  <c r="DM56" i="59"/>
  <c r="DM51" i="59"/>
  <c r="DM37" i="59"/>
  <c r="DM22" i="59"/>
  <c r="DM23" i="59"/>
  <c r="DQ58" i="59"/>
  <c r="DQ71" i="59"/>
  <c r="DQ80" i="59"/>
  <c r="DQ57" i="59"/>
  <c r="DQ87" i="59"/>
  <c r="DQ91" i="59"/>
  <c r="DQ61" i="59"/>
  <c r="DQ81" i="59"/>
  <c r="DK63" i="59"/>
  <c r="DK36" i="59"/>
  <c r="DK31" i="59"/>
  <c r="DI87" i="59"/>
  <c r="DI83" i="59"/>
  <c r="DI34" i="59"/>
  <c r="DI14" i="59"/>
  <c r="DI40" i="59"/>
  <c r="DG58" i="59"/>
  <c r="DG73" i="59"/>
  <c r="DG51" i="59"/>
  <c r="DG32" i="59"/>
  <c r="DG50" i="59"/>
  <c r="DK79" i="59"/>
  <c r="DK43" i="59"/>
  <c r="DK25" i="59"/>
  <c r="DI92" i="59"/>
  <c r="DI57" i="59"/>
  <c r="DI26" i="59"/>
  <c r="DI28" i="59"/>
  <c r="DI16" i="59"/>
  <c r="DG90" i="59"/>
  <c r="DG80" i="59"/>
  <c r="DG43" i="59"/>
  <c r="DG40" i="59"/>
  <c r="DG16" i="59"/>
  <c r="DK73" i="59"/>
  <c r="DK26" i="59"/>
  <c r="DK27" i="59"/>
  <c r="DI59" i="59"/>
  <c r="DI73" i="59"/>
  <c r="DI47" i="59"/>
  <c r="DI20" i="59"/>
  <c r="DI29" i="59"/>
  <c r="DG67" i="59"/>
  <c r="DG82" i="59"/>
  <c r="DG54" i="59"/>
  <c r="DG14" i="59"/>
  <c r="DG45" i="59"/>
  <c r="DK80" i="59"/>
  <c r="DK32" i="59"/>
  <c r="DK11" i="59"/>
  <c r="DK56" i="59"/>
  <c r="DI90" i="59"/>
  <c r="DQ76" i="59"/>
  <c r="DQ78" i="59"/>
  <c r="DQ79" i="59"/>
  <c r="DQ89" i="59"/>
  <c r="DQ84" i="59"/>
  <c r="DQ92" i="59"/>
  <c r="DQ82" i="59"/>
  <c r="DQ73" i="59"/>
  <c r="DK81" i="59"/>
  <c r="DK47" i="59"/>
  <c r="DK24" i="59"/>
  <c r="DI67" i="59"/>
  <c r="DI93" i="59"/>
  <c r="DI13" i="59"/>
  <c r="DI12" i="59"/>
  <c r="DI22" i="59"/>
  <c r="DG88" i="59"/>
  <c r="DG71" i="59"/>
  <c r="DG52" i="59"/>
  <c r="DG19" i="59"/>
  <c r="DK87" i="59"/>
  <c r="DK21" i="59"/>
  <c r="DK20" i="59"/>
  <c r="DK38" i="59"/>
  <c r="DI85" i="59"/>
  <c r="DI82" i="59"/>
  <c r="DI49" i="59"/>
  <c r="DI39" i="59"/>
  <c r="DI25" i="59"/>
  <c r="DG63" i="59"/>
  <c r="DG89" i="59"/>
  <c r="DG15" i="59"/>
  <c r="DG44" i="59"/>
  <c r="DK92" i="59"/>
  <c r="DK54" i="59"/>
  <c r="DK16" i="59"/>
  <c r="DK53" i="59"/>
  <c r="DI81" i="59"/>
  <c r="DI79" i="59"/>
  <c r="DI53" i="59"/>
  <c r="DI46" i="59"/>
  <c r="DI41" i="59"/>
  <c r="DG57" i="59"/>
  <c r="DG95" i="59"/>
  <c r="DG42" i="59"/>
  <c r="DG27" i="59"/>
  <c r="DG55" i="59"/>
  <c r="DK57" i="59"/>
  <c r="DK28" i="59"/>
  <c r="DK42" i="59"/>
  <c r="DK52" i="59"/>
  <c r="DI84" i="59"/>
  <c r="DI23" i="59"/>
  <c r="DI50" i="59"/>
  <c r="DI54" i="59"/>
  <c r="DG66" i="59"/>
  <c r="DG81" i="59"/>
  <c r="DG34" i="59"/>
  <c r="DG49" i="59"/>
  <c r="DG17" i="59"/>
  <c r="DQ77" i="59"/>
  <c r="DQ62" i="59"/>
  <c r="DQ90" i="59"/>
  <c r="DQ95" i="59"/>
  <c r="DQ63" i="59"/>
  <c r="DQ83" i="59"/>
  <c r="DQ88" i="59"/>
  <c r="DQ59" i="59"/>
  <c r="DK30" i="59"/>
  <c r="DK18" i="59"/>
  <c r="DK19" i="59"/>
  <c r="DI62" i="59"/>
  <c r="DI60" i="59"/>
  <c r="DI44" i="59"/>
  <c r="DI32" i="59"/>
  <c r="DI56" i="59"/>
  <c r="DG93" i="59"/>
  <c r="DG76" i="59"/>
  <c r="DG25" i="59"/>
  <c r="DG26" i="59"/>
  <c r="DK77" i="59"/>
  <c r="DK46" i="59"/>
  <c r="DK14" i="59"/>
  <c r="DK50" i="59"/>
  <c r="DI95" i="59"/>
  <c r="DI94" i="59"/>
  <c r="DI43" i="59"/>
  <c r="DI33" i="59"/>
  <c r="DG87" i="59"/>
  <c r="DG79" i="59"/>
  <c r="DG47" i="59"/>
  <c r="DG30" i="59"/>
  <c r="DG22" i="59"/>
  <c r="DK59" i="59"/>
  <c r="DK51" i="59"/>
  <c r="DK45" i="59"/>
  <c r="DK29" i="59"/>
  <c r="DI66" i="59"/>
  <c r="DI58" i="59"/>
  <c r="DI35" i="59"/>
  <c r="DI51" i="59"/>
  <c r="DG61" i="59"/>
  <c r="DG59" i="59"/>
  <c r="DG37" i="59"/>
  <c r="DG24" i="59"/>
  <c r="DG13" i="59"/>
  <c r="DG38" i="59"/>
  <c r="DK88" i="59"/>
  <c r="DK13" i="59"/>
  <c r="DK34" i="59"/>
  <c r="DI80" i="59"/>
  <c r="DI89" i="59"/>
  <c r="DI21" i="59"/>
  <c r="DI52" i="59"/>
  <c r="DI42" i="59"/>
  <c r="DG62" i="59"/>
  <c r="DG94" i="59"/>
  <c r="DG18" i="59"/>
  <c r="DG33" i="59"/>
  <c r="DG53" i="59"/>
  <c r="DQ93" i="59"/>
  <c r="DQ86" i="59"/>
  <c r="DQ94" i="59"/>
  <c r="DQ66" i="59"/>
  <c r="DQ67" i="59"/>
  <c r="DQ60" i="59"/>
  <c r="DQ85" i="59"/>
  <c r="DK95" i="59"/>
  <c r="DK49" i="59"/>
  <c r="DK22" i="59"/>
  <c r="DK39" i="59"/>
  <c r="DI38" i="59"/>
  <c r="DG21" i="59"/>
  <c r="DG28" i="59"/>
  <c r="DG83" i="59"/>
  <c r="DI18" i="59"/>
  <c r="DI63" i="59"/>
  <c r="DI15" i="59"/>
  <c r="DG41" i="59"/>
  <c r="DI61" i="59"/>
  <c r="DI17" i="59"/>
  <c r="DG20" i="59"/>
  <c r="DK37" i="59"/>
  <c r="DI19" i="59"/>
  <c r="DG56" i="59"/>
  <c r="DK85" i="59"/>
  <c r="DI78" i="59"/>
  <c r="DI31" i="59"/>
  <c r="DG91" i="59"/>
  <c r="DG23" i="59"/>
  <c r="DG31" i="59"/>
  <c r="DI76" i="59"/>
  <c r="DG84" i="59"/>
  <c r="DK61" i="59"/>
  <c r="DI77" i="59"/>
  <c r="DG77" i="59"/>
  <c r="DG11" i="59"/>
  <c r="DI86" i="59"/>
  <c r="DI48" i="59"/>
  <c r="DG36" i="59"/>
  <c r="DK23" i="59"/>
  <c r="DI88" i="59"/>
  <c r="DI11" i="59"/>
  <c r="DG12" i="59"/>
  <c r="DG35" i="59"/>
  <c r="DK48" i="59"/>
  <c r="DK33" i="59"/>
  <c r="DG46" i="59"/>
  <c r="DI55" i="59"/>
  <c r="DG39" i="59"/>
  <c r="DG78" i="59"/>
  <c r="DI37" i="59"/>
  <c r="DI45" i="59"/>
  <c r="DI91" i="59"/>
  <c r="DG85" i="59"/>
  <c r="DI24" i="59"/>
  <c r="AG20" i="58"/>
  <c r="AG29" i="58" s="1"/>
  <c r="DK41" i="59"/>
  <c r="DI36" i="59"/>
  <c r="DG60" i="59"/>
  <c r="DK78" i="59"/>
  <c r="DI71" i="59"/>
  <c r="DG92" i="59"/>
  <c r="DG29" i="59"/>
  <c r="DK17" i="59"/>
  <c r="DI27" i="59"/>
  <c r="DI30" i="59"/>
  <c r="DG86" i="59"/>
  <c r="DG48" i="59"/>
  <c r="AA30" i="58"/>
  <c r="AA27" i="58"/>
  <c r="AW70" i="59"/>
  <c r="AW65" i="59"/>
  <c r="AU64" i="59"/>
  <c r="AU69" i="59"/>
  <c r="AS75" i="59"/>
  <c r="AS74" i="59"/>
  <c r="AQ75" i="59"/>
  <c r="AQ72" i="59"/>
  <c r="AO75" i="59"/>
  <c r="AO64" i="59"/>
  <c r="AM65" i="59"/>
  <c r="AM64" i="59"/>
  <c r="AM70" i="59"/>
  <c r="AU65" i="59"/>
  <c r="AS69" i="59"/>
  <c r="AQ64" i="59"/>
  <c r="AO74" i="59"/>
  <c r="AM68" i="59"/>
  <c r="AW68" i="59"/>
  <c r="AW72" i="59"/>
  <c r="AU72" i="59"/>
  <c r="AU70" i="59"/>
  <c r="AS72" i="59"/>
  <c r="AS64" i="59"/>
  <c r="AQ65" i="59"/>
  <c r="AQ70" i="59"/>
  <c r="AO65" i="59"/>
  <c r="AO69" i="59"/>
  <c r="K12" i="43"/>
  <c r="AM75" i="59"/>
  <c r="AW69" i="59"/>
  <c r="AW74" i="59"/>
  <c r="AU68" i="59"/>
  <c r="AU75" i="59"/>
  <c r="AS65" i="59"/>
  <c r="AS68" i="59"/>
  <c r="AQ69" i="59"/>
  <c r="AQ74" i="59"/>
  <c r="AO72" i="59"/>
  <c r="AO70" i="59"/>
  <c r="AM72" i="59"/>
  <c r="AM69" i="59"/>
  <c r="AW75" i="59"/>
  <c r="AW64" i="59"/>
  <c r="AU74" i="59"/>
  <c r="AS70" i="59"/>
  <c r="AQ68" i="59"/>
  <c r="AO68" i="59"/>
  <c r="AM74" i="59"/>
  <c r="K44" i="2"/>
  <c r="L32" i="2"/>
  <c r="L44" i="2" s="1"/>
  <c r="N19" i="2" s="1"/>
  <c r="I19" i="9"/>
  <c r="G23" i="9"/>
  <c r="I21" i="9"/>
  <c r="N48" i="2" s="1"/>
  <c r="AA45" i="58" l="1"/>
  <c r="AB45" i="58" s="1"/>
  <c r="AG45" i="58" s="1"/>
  <c r="AA37" i="58"/>
  <c r="P19" i="63"/>
  <c r="AC54" i="58"/>
  <c r="AE54" i="58" s="1"/>
  <c r="AF54" i="58" s="1"/>
  <c r="AW9" i="59"/>
  <c r="N25" i="58" s="1"/>
  <c r="N24" i="58" s="1"/>
  <c r="AS9" i="59"/>
  <c r="J25" i="58" s="1"/>
  <c r="J24" i="58" s="1"/>
  <c r="AQ9" i="59"/>
  <c r="H25" i="58" s="1"/>
  <c r="H24" i="58" s="1"/>
  <c r="AU9" i="59"/>
  <c r="L25" i="58" s="1"/>
  <c r="L24" i="58" s="1"/>
  <c r="AO9" i="59"/>
  <c r="F25" i="58" s="1"/>
  <c r="F24" i="58" s="1"/>
  <c r="AM9" i="59"/>
  <c r="D25" i="58" s="1"/>
  <c r="D24" i="58" s="1"/>
  <c r="AG30" i="58"/>
  <c r="AG27" i="58"/>
  <c r="AG34" i="58"/>
  <c r="AH34" i="58" s="1"/>
  <c r="C5" i="60"/>
  <c r="DQ65" i="59"/>
  <c r="DQ75" i="59"/>
  <c r="DQ69" i="59"/>
  <c r="DQ68" i="59"/>
  <c r="DO74" i="59"/>
  <c r="DO65" i="59"/>
  <c r="DM65" i="59"/>
  <c r="DM75" i="59"/>
  <c r="DI75" i="59"/>
  <c r="DK72" i="59"/>
  <c r="DG69" i="59"/>
  <c r="DI68" i="59"/>
  <c r="DK64" i="59"/>
  <c r="DG65" i="59"/>
  <c r="DQ70" i="59"/>
  <c r="DQ74" i="59"/>
  <c r="DO68" i="59"/>
  <c r="DO70" i="59"/>
  <c r="DM72" i="59"/>
  <c r="DM68" i="59"/>
  <c r="DK70" i="59"/>
  <c r="DG68" i="59"/>
  <c r="DI72" i="59"/>
  <c r="DK68" i="59"/>
  <c r="DG74" i="59"/>
  <c r="DI74" i="59"/>
  <c r="K13" i="58"/>
  <c r="K14" i="58" s="1"/>
  <c r="K15" i="58" s="1"/>
  <c r="K16" i="58" s="1"/>
  <c r="DQ72" i="59"/>
  <c r="DQ64" i="59"/>
  <c r="DO72" i="59"/>
  <c r="DG72" i="59"/>
  <c r="DO75" i="59"/>
  <c r="DM74" i="59"/>
  <c r="DG70" i="59"/>
  <c r="DK75" i="59"/>
  <c r="DI70" i="59"/>
  <c r="DO64" i="59"/>
  <c r="DM64" i="59"/>
  <c r="DK69" i="59"/>
  <c r="DG75" i="59"/>
  <c r="DI69" i="59"/>
  <c r="DI65" i="59"/>
  <c r="DM69" i="59"/>
  <c r="DK74" i="59"/>
  <c r="DO69" i="59"/>
  <c r="DM70" i="59"/>
  <c r="DK65" i="59"/>
  <c r="DI64" i="59"/>
  <c r="DG64" i="59"/>
  <c r="K48" i="2"/>
  <c r="L48" i="2" s="1"/>
  <c r="Q46" i="2" s="1"/>
  <c r="T18" i="2"/>
  <c r="O24" i="58" l="1"/>
  <c r="K11" i="2" s="1"/>
  <c r="DM9" i="59"/>
  <c r="J28" i="58" s="1"/>
  <c r="DG9" i="59"/>
  <c r="D28" i="58" s="1"/>
  <c r="DO9" i="59"/>
  <c r="L28" i="58" s="1"/>
  <c r="DQ9" i="59"/>
  <c r="N28" i="58" s="1"/>
  <c r="DK9" i="59"/>
  <c r="H28" i="58" s="1"/>
  <c r="O25" i="58"/>
  <c r="DI9" i="59"/>
  <c r="F28" i="58" s="1"/>
  <c r="AB37" i="58"/>
  <c r="AG37" i="58" s="1"/>
  <c r="C8" i="60"/>
  <c r="L49" i="2"/>
  <c r="R19" i="2"/>
  <c r="BH8" i="42"/>
  <c r="N11" i="2" l="1"/>
  <c r="C6" i="43" s="1"/>
  <c r="B6" i="43"/>
  <c r="L11" i="2"/>
  <c r="O28" i="58"/>
  <c r="O11" i="2" l="1"/>
  <c r="BA34" i="59"/>
  <c r="BY34" i="59"/>
  <c r="AY46" i="59"/>
  <c r="BW46" i="59"/>
  <c r="BG74" i="59" l="1"/>
  <c r="BA68" i="59"/>
  <c r="BY68" i="59"/>
  <c r="BM34" i="59" l="1"/>
  <c r="BK46" i="59"/>
  <c r="CK34" i="59"/>
  <c r="CI46" i="59"/>
  <c r="AA46" i="59" l="1"/>
  <c r="AC34" i="59"/>
  <c r="BM68" i="59"/>
  <c r="CK68" i="59"/>
  <c r="AC68" i="59" l="1"/>
  <c r="F11" i="58"/>
  <c r="Y35" i="58" l="1"/>
  <c r="Z35" i="58"/>
  <c r="Z36" i="58"/>
  <c r="F13" i="58"/>
  <c r="H21" i="43" s="1"/>
  <c r="BE27" i="59"/>
  <c r="BI51" i="59"/>
  <c r="BA58" i="59"/>
  <c r="BC89" i="59"/>
  <c r="AY44" i="59"/>
  <c r="AY48" i="59"/>
  <c r="BG50" i="59"/>
  <c r="BA77" i="59"/>
  <c r="BI59" i="59"/>
  <c r="BA53" i="59"/>
  <c r="BC54" i="59"/>
  <c r="BA13" i="59"/>
  <c r="AY88" i="59"/>
  <c r="AY43" i="59"/>
  <c r="BI41" i="59"/>
  <c r="AY36" i="59"/>
  <c r="BE89" i="59"/>
  <c r="BI26" i="59"/>
  <c r="BA50" i="59"/>
  <c r="BI12" i="59"/>
  <c r="BA91" i="59"/>
  <c r="BC58" i="59"/>
  <c r="BG84" i="59"/>
  <c r="BG26" i="59"/>
  <c r="AY94" i="59"/>
  <c r="BI80" i="59"/>
  <c r="BA45" i="59"/>
  <c r="BA20" i="59"/>
  <c r="BI29" i="59"/>
  <c r="AY38" i="59"/>
  <c r="AY62" i="59"/>
  <c r="BE79" i="59"/>
  <c r="BA92" i="59"/>
  <c r="BI16" i="59"/>
  <c r="BG32" i="59"/>
  <c r="BG55" i="59"/>
  <c r="BC47" i="59"/>
  <c r="BC66" i="59"/>
  <c r="AY95" i="59"/>
  <c r="BA56" i="59"/>
  <c r="BI58" i="59"/>
  <c r="BI34" i="59"/>
  <c r="H13" i="43"/>
  <c r="F14" i="58"/>
  <c r="M21" i="43" s="1"/>
  <c r="AY15" i="59"/>
  <c r="BG40" i="59"/>
  <c r="BI21" i="59"/>
  <c r="BE34" i="59"/>
  <c r="BI37" i="59"/>
  <c r="BI20" i="59"/>
  <c r="F16" i="58"/>
  <c r="M29" i="43" s="1"/>
  <c r="F15" i="58"/>
  <c r="H29" i="43" s="1"/>
  <c r="BC28" i="59"/>
  <c r="BI36" i="59"/>
  <c r="BA90" i="59"/>
  <c r="BE15" i="59"/>
  <c r="BC44" i="59"/>
  <c r="BE46" i="59"/>
  <c r="BC40" i="59"/>
  <c r="BE51" i="59"/>
  <c r="BE48" i="59"/>
  <c r="BC79" i="59"/>
  <c r="AY56" i="59"/>
  <c r="BG85" i="59"/>
  <c r="BC17" i="59"/>
  <c r="BE36" i="59"/>
  <c r="BC39" i="59"/>
  <c r="BG25" i="59"/>
  <c r="BG41" i="59"/>
  <c r="BA57" i="59"/>
  <c r="BE20" i="59"/>
  <c r="AY17" i="59"/>
  <c r="BG66" i="59"/>
  <c r="BA17" i="59"/>
  <c r="BA54" i="59"/>
  <c r="AY23" i="59"/>
  <c r="BA39" i="59"/>
  <c r="BA33" i="59"/>
  <c r="BC30" i="59"/>
  <c r="BI48" i="59"/>
  <c r="BA15" i="59"/>
  <c r="BE14" i="59"/>
  <c r="BG31" i="59"/>
  <c r="BI47" i="59"/>
  <c r="BG18" i="59"/>
  <c r="AY40" i="59"/>
  <c r="BA40" i="59"/>
  <c r="BC86" i="59"/>
  <c r="AY18" i="59"/>
  <c r="BG90" i="59"/>
  <c r="BG86" i="59"/>
  <c r="BC31" i="59"/>
  <c r="BC21" i="59"/>
  <c r="BE33" i="59"/>
  <c r="BC13" i="59"/>
  <c r="BE40" i="59"/>
  <c r="BE37" i="59"/>
  <c r="AY30" i="59"/>
  <c r="BC78" i="59"/>
  <c r="BI27" i="59"/>
  <c r="BE26" i="59"/>
  <c r="BA94" i="59"/>
  <c r="BG62" i="59"/>
  <c r="F9" i="58"/>
  <c r="H5" i="43" s="1"/>
  <c r="BG54" i="59"/>
  <c r="BE55" i="59"/>
  <c r="BE54" i="59"/>
  <c r="BC24" i="59"/>
  <c r="BG82" i="59"/>
  <c r="BC18" i="59"/>
  <c r="BC57" i="59"/>
  <c r="BI13" i="59"/>
  <c r="BG22" i="59"/>
  <c r="BA87" i="59"/>
  <c r="BC73" i="59"/>
  <c r="AY25" i="59"/>
  <c r="BI43" i="59"/>
  <c r="BI94" i="59"/>
  <c r="BI18" i="59"/>
  <c r="BC87" i="59"/>
  <c r="BA82" i="59"/>
  <c r="AY76" i="59"/>
  <c r="BG81" i="59"/>
  <c r="BE35" i="59"/>
  <c r="BG39" i="59"/>
  <c r="BI71" i="59"/>
  <c r="BC48" i="59"/>
  <c r="BC61" i="59"/>
  <c r="BA85" i="59"/>
  <c r="BI46" i="59"/>
  <c r="BI78" i="59"/>
  <c r="BE91" i="59"/>
  <c r="BI52" i="59"/>
  <c r="BI42" i="59"/>
  <c r="BE82" i="59"/>
  <c r="AY66" i="59"/>
  <c r="BI31" i="59"/>
  <c r="BC56" i="59"/>
  <c r="BI54" i="59"/>
  <c r="BI66" i="59"/>
  <c r="BC91" i="59"/>
  <c r="BA52" i="59"/>
  <c r="BE42" i="59"/>
  <c r="AY42" i="59"/>
  <c r="BA14" i="59"/>
  <c r="BE32" i="59"/>
  <c r="BG94" i="59"/>
  <c r="AY86" i="59"/>
  <c r="BA84" i="59"/>
  <c r="BA95" i="59"/>
  <c r="BG87" i="59"/>
  <c r="BC50" i="59"/>
  <c r="AY32" i="59"/>
  <c r="BE47" i="59"/>
  <c r="BC23" i="59"/>
  <c r="BC34" i="59"/>
  <c r="BG57" i="59"/>
  <c r="BC41" i="59"/>
  <c r="BE87" i="59"/>
  <c r="BI76" i="59"/>
  <c r="BE24" i="59"/>
  <c r="BC62" i="59"/>
  <c r="AY81" i="59"/>
  <c r="BA93" i="59"/>
  <c r="BC92" i="59"/>
  <c r="BE31" i="59"/>
  <c r="BC42" i="59"/>
  <c r="BC53" i="59"/>
  <c r="BE44" i="59"/>
  <c r="BA61" i="59"/>
  <c r="AY57" i="59"/>
  <c r="BA26" i="59"/>
  <c r="BI85" i="59"/>
  <c r="BE71" i="59"/>
  <c r="AY16" i="59"/>
  <c r="BC26" i="59"/>
  <c r="BG83" i="59"/>
  <c r="BG30" i="59"/>
  <c r="BI24" i="59"/>
  <c r="BC83" i="59"/>
  <c r="BI79" i="59"/>
  <c r="BE50" i="59"/>
  <c r="BA78" i="59"/>
  <c r="BC93" i="59"/>
  <c r="BE23" i="59"/>
  <c r="BG23" i="59"/>
  <c r="BA49" i="59"/>
  <c r="BE94" i="59"/>
  <c r="BI73" i="59"/>
  <c r="AY19" i="59"/>
  <c r="BI60" i="59"/>
  <c r="BI82" i="59"/>
  <c r="BE93" i="59"/>
  <c r="BA12" i="59"/>
  <c r="BI15" i="59"/>
  <c r="BE39" i="59"/>
  <c r="BA47" i="59"/>
  <c r="AY52" i="59"/>
  <c r="AY84" i="59"/>
  <c r="AY24" i="59"/>
  <c r="BG36" i="59"/>
  <c r="BG15" i="59"/>
  <c r="BE83" i="59"/>
  <c r="BA62" i="59"/>
  <c r="AY61" i="59"/>
  <c r="BG63" i="59"/>
  <c r="BC15" i="59"/>
  <c r="BA37" i="59"/>
  <c r="BA22" i="59"/>
  <c r="BI62" i="59"/>
  <c r="AY33" i="59"/>
  <c r="BE84" i="59"/>
  <c r="AY29" i="59"/>
  <c r="BC27" i="59"/>
  <c r="BE19" i="59"/>
  <c r="BE53" i="59"/>
  <c r="BE88" i="59"/>
  <c r="BG43" i="59"/>
  <c r="BC52" i="59"/>
  <c r="BA67" i="59"/>
  <c r="AY80" i="59"/>
  <c r="AY92" i="59"/>
  <c r="BC63" i="59"/>
  <c r="BA21" i="59"/>
  <c r="BC29" i="59"/>
  <c r="BC43" i="59"/>
  <c r="BE30" i="59"/>
  <c r="AY71" i="59"/>
  <c r="BA80" i="59"/>
  <c r="AY50" i="59"/>
  <c r="BI93" i="59"/>
  <c r="BI40" i="59"/>
  <c r="BG16" i="59"/>
  <c r="BG59" i="59"/>
  <c r="BG34" i="59"/>
  <c r="BC14" i="59"/>
  <c r="BI35" i="59"/>
  <c r="BG38" i="59"/>
  <c r="BG47" i="59"/>
  <c r="BG46" i="59"/>
  <c r="BC76" i="59"/>
  <c r="BA41" i="59"/>
  <c r="BE92" i="59"/>
  <c r="BC19" i="59"/>
  <c r="BG76" i="59"/>
  <c r="AY14" i="59"/>
  <c r="BC38" i="59"/>
  <c r="AY82" i="59"/>
  <c r="AY20" i="59"/>
  <c r="BI17" i="59"/>
  <c r="BI44" i="59"/>
  <c r="BE22" i="59"/>
  <c r="BE58" i="59"/>
  <c r="BE21" i="59"/>
  <c r="BE95" i="59"/>
  <c r="BC35" i="59"/>
  <c r="BA88" i="59"/>
  <c r="BI90" i="59"/>
  <c r="BC49" i="59"/>
  <c r="AY51" i="59"/>
  <c r="BA44" i="59"/>
  <c r="BG48" i="59"/>
  <c r="BG37" i="59"/>
  <c r="BE13" i="59"/>
  <c r="BI49" i="59"/>
  <c r="BE77" i="59"/>
  <c r="BA63" i="59"/>
  <c r="BC22" i="59"/>
  <c r="AY53" i="59"/>
  <c r="BG93" i="59"/>
  <c r="BG79" i="59"/>
  <c r="BG49" i="59"/>
  <c r="AY41" i="59"/>
  <c r="BI91" i="59"/>
  <c r="BC33" i="59"/>
  <c r="BE28" i="59"/>
  <c r="BC16" i="59"/>
  <c r="BE41" i="59"/>
  <c r="BE76" i="59"/>
  <c r="AY63" i="59"/>
  <c r="BG42" i="59"/>
  <c r="BG77" i="59"/>
  <c r="BE62" i="59"/>
  <c r="BA89" i="59"/>
  <c r="BC59" i="59"/>
  <c r="BG19" i="59"/>
  <c r="BI28" i="59"/>
  <c r="BG53" i="59"/>
  <c r="BC51" i="59"/>
  <c r="BI61" i="59"/>
  <c r="BG67" i="59"/>
  <c r="BI56" i="59"/>
  <c r="AY49" i="59"/>
  <c r="BC81" i="59"/>
  <c r="BI19" i="59"/>
  <c r="BC80" i="59"/>
  <c r="BE52" i="59"/>
  <c r="BI14" i="59"/>
  <c r="AY55" i="59"/>
  <c r="AY91" i="59"/>
  <c r="BA86" i="59"/>
  <c r="BI25" i="59"/>
  <c r="BE73" i="59"/>
  <c r="BI38" i="59"/>
  <c r="BG95" i="59"/>
  <c r="BI92" i="59"/>
  <c r="BG17" i="59"/>
  <c r="AY60" i="59"/>
  <c r="BE49" i="59"/>
  <c r="AY78" i="59"/>
  <c r="BG73" i="59"/>
  <c r="BE57" i="59"/>
  <c r="AY31" i="59"/>
  <c r="BA23" i="59"/>
  <c r="BE38" i="59"/>
  <c r="BI39" i="59"/>
  <c r="BA24" i="59"/>
  <c r="BC88" i="59"/>
  <c r="AY90" i="59"/>
  <c r="BC45" i="59"/>
  <c r="BI84" i="59"/>
  <c r="BA73" i="59"/>
  <c r="BG33" i="59"/>
  <c r="BC60" i="59"/>
  <c r="BA31" i="59"/>
  <c r="BE45" i="59"/>
  <c r="BE60" i="59"/>
  <c r="BE56" i="59"/>
  <c r="BC32" i="59"/>
  <c r="BA55" i="59"/>
  <c r="AY13" i="59"/>
  <c r="BC25" i="59"/>
  <c r="BA60" i="59"/>
  <c r="BE29" i="59"/>
  <c r="BC77" i="59"/>
  <c r="BI55" i="59"/>
  <c r="BI81" i="59"/>
  <c r="BA71" i="59"/>
  <c r="BI33" i="59"/>
  <c r="BE80" i="59"/>
  <c r="BI95" i="59"/>
  <c r="BG21" i="59"/>
  <c r="BI67" i="59"/>
  <c r="BG88" i="59"/>
  <c r="BA35" i="59"/>
  <c r="AY37" i="59"/>
  <c r="BI57" i="59"/>
  <c r="BI77" i="59"/>
  <c r="BI53" i="59"/>
  <c r="BE17" i="59"/>
  <c r="BC90" i="59"/>
  <c r="BE67" i="59"/>
  <c r="BI30" i="59"/>
  <c r="BA48" i="59"/>
  <c r="BE12" i="59"/>
  <c r="AY35" i="59"/>
  <c r="BI23" i="59"/>
  <c r="CE23" i="59"/>
  <c r="BG20" i="59"/>
  <c r="BC85" i="59"/>
  <c r="BG28" i="59"/>
  <c r="CA79" i="59"/>
  <c r="BY60" i="59"/>
  <c r="BI89" i="59"/>
  <c r="AY79" i="59"/>
  <c r="BC71" i="59"/>
  <c r="BG91" i="59"/>
  <c r="BG60" i="59"/>
  <c r="BG27" i="59"/>
  <c r="BC55" i="59"/>
  <c r="AY27" i="59"/>
  <c r="BA28" i="59"/>
  <c r="BC37" i="59"/>
  <c r="BC46" i="59"/>
  <c r="AY28" i="59"/>
  <c r="BA42" i="59"/>
  <c r="CE51" i="59"/>
  <c r="CC23" i="59"/>
  <c r="CG31" i="59"/>
  <c r="AY93" i="59"/>
  <c r="BI22" i="59"/>
  <c r="BG78" i="59"/>
  <c r="BA79" i="59"/>
  <c r="BY52" i="59"/>
  <c r="CA94" i="59"/>
  <c r="CE46" i="59"/>
  <c r="BA83" i="59"/>
  <c r="AY85" i="59"/>
  <c r="BA30" i="59"/>
  <c r="BI32" i="59"/>
  <c r="CA17" i="59"/>
  <c r="BY21" i="59"/>
  <c r="CC28" i="59"/>
  <c r="CC49" i="59"/>
  <c r="BY91" i="59"/>
  <c r="CC54" i="59"/>
  <c r="CE22" i="59"/>
  <c r="BY51" i="59"/>
  <c r="CC24" i="59"/>
  <c r="CC58" i="59"/>
  <c r="CA39" i="59"/>
  <c r="CE80" i="59"/>
  <c r="BY18" i="59"/>
  <c r="CG52" i="59"/>
  <c r="CC57" i="59"/>
  <c r="CG85" i="59"/>
  <c r="CE20" i="59"/>
  <c r="CC32" i="59"/>
  <c r="CA22" i="59"/>
  <c r="CC38" i="59"/>
  <c r="BE59" i="59"/>
  <c r="BI45" i="59"/>
  <c r="BE86" i="59"/>
  <c r="BE16" i="59"/>
  <c r="AY12" i="59"/>
  <c r="AY34" i="59"/>
  <c r="BG71" i="59"/>
  <c r="BG80" i="59"/>
  <c r="AY54" i="59"/>
  <c r="BA36" i="59"/>
  <c r="BY49" i="59"/>
  <c r="BC94" i="59"/>
  <c r="BI63" i="59"/>
  <c r="BI50" i="59"/>
  <c r="BA43" i="59"/>
  <c r="BG12" i="59"/>
  <c r="AY45" i="59"/>
  <c r="CG38" i="59"/>
  <c r="CC53" i="59"/>
  <c r="CG63" i="59"/>
  <c r="CE40" i="59"/>
  <c r="CC39" i="59"/>
  <c r="CG49" i="59"/>
  <c r="CG24" i="59"/>
  <c r="CA62" i="59"/>
  <c r="CA61" i="59"/>
  <c r="CC16" i="59"/>
  <c r="BC82" i="59"/>
  <c r="BA18" i="59"/>
  <c r="BA29" i="59"/>
  <c r="BA32" i="59"/>
  <c r="BA46" i="59"/>
  <c r="AY73" i="59"/>
  <c r="BG45" i="59"/>
  <c r="BG44" i="59"/>
  <c r="BG58" i="59"/>
  <c r="BE43" i="59"/>
  <c r="BY39" i="59"/>
  <c r="AY47" i="59"/>
  <c r="BE85" i="59"/>
  <c r="BE78" i="59"/>
  <c r="BC12" i="59"/>
  <c r="BY53" i="59"/>
  <c r="BG52" i="59"/>
  <c r="AY59" i="59"/>
  <c r="AY89" i="59"/>
  <c r="BG61" i="59"/>
  <c r="BA66" i="59"/>
  <c r="BA19" i="59"/>
  <c r="BC67" i="59"/>
  <c r="BI86" i="59"/>
  <c r="BA81" i="59"/>
  <c r="BI87" i="59"/>
  <c r="BG89" i="59"/>
  <c r="AY83" i="59"/>
  <c r="BC36" i="59"/>
  <c r="CA32" i="59"/>
  <c r="BY17" i="59"/>
  <c r="BY37" i="59"/>
  <c r="CG23" i="59"/>
  <c r="CE66" i="59"/>
  <c r="AY22" i="59"/>
  <c r="BI88" i="59"/>
  <c r="BI83" i="59"/>
  <c r="CA24" i="59"/>
  <c r="CC86" i="59"/>
  <c r="BY58" i="59"/>
  <c r="BY87" i="59"/>
  <c r="CE54" i="59"/>
  <c r="CG17" i="59"/>
  <c r="CG92" i="59"/>
  <c r="CE41" i="59"/>
  <c r="CG79" i="59"/>
  <c r="CC27" i="59"/>
  <c r="CG54" i="59"/>
  <c r="BE81" i="59"/>
  <c r="BA25" i="59"/>
  <c r="CC63" i="59"/>
  <c r="CA86" i="59"/>
  <c r="CG62" i="59"/>
  <c r="CA87" i="59"/>
  <c r="BY93" i="59"/>
  <c r="CA55" i="59"/>
  <c r="CA81" i="59"/>
  <c r="CE91" i="59"/>
  <c r="CA46" i="59"/>
  <c r="CE21" i="59"/>
  <c r="CA12" i="59"/>
  <c r="CA27" i="59"/>
  <c r="CA38" i="59"/>
  <c r="CA54" i="59"/>
  <c r="CA15" i="59"/>
  <c r="CG30" i="59"/>
  <c r="CC25" i="59"/>
  <c r="CC44" i="59"/>
  <c r="BY88" i="59"/>
  <c r="BY20" i="59"/>
  <c r="CA90" i="59"/>
  <c r="CE60" i="59"/>
  <c r="BY35" i="59"/>
  <c r="CG86" i="59"/>
  <c r="CG47" i="59"/>
  <c r="BY23" i="59"/>
  <c r="CG14" i="59"/>
  <c r="BY83" i="59"/>
  <c r="CE85" i="59"/>
  <c r="BY45" i="59"/>
  <c r="CG50" i="59"/>
  <c r="CA80" i="59"/>
  <c r="CE84" i="59"/>
  <c r="CE45" i="59"/>
  <c r="CG89" i="59"/>
  <c r="CA44" i="59"/>
  <c r="CC34" i="59"/>
  <c r="CG33" i="59"/>
  <c r="AY87" i="59"/>
  <c r="BG13" i="59"/>
  <c r="BG51" i="59"/>
  <c r="CA92" i="59"/>
  <c r="BC20" i="59"/>
  <c r="AY21" i="59"/>
  <c r="BE25" i="59"/>
  <c r="BG24" i="59"/>
  <c r="CE77" i="59"/>
  <c r="CE58" i="59"/>
  <c r="CE25" i="59"/>
  <c r="CE48" i="59"/>
  <c r="CE38" i="59"/>
  <c r="CE17" i="59"/>
  <c r="CG67" i="59"/>
  <c r="CA14" i="59"/>
  <c r="CC40" i="59"/>
  <c r="AY39" i="59"/>
  <c r="BE90" i="59"/>
  <c r="CC51" i="59"/>
  <c r="BY28" i="59"/>
  <c r="CE33" i="59"/>
  <c r="CA56" i="59"/>
  <c r="CE73" i="59"/>
  <c r="CE62" i="59"/>
  <c r="BY36" i="59"/>
  <c r="CG44" i="59"/>
  <c r="CA50" i="59"/>
  <c r="CC14" i="59"/>
  <c r="CE93" i="59"/>
  <c r="CA78" i="59"/>
  <c r="CG93" i="59"/>
  <c r="CE52" i="59"/>
  <c r="BE66" i="59"/>
  <c r="CE35" i="59"/>
  <c r="CE94" i="59"/>
  <c r="CG76" i="59"/>
  <c r="CC82" i="59"/>
  <c r="BY27" i="59"/>
  <c r="CE19" i="59"/>
  <c r="CC56" i="59"/>
  <c r="CE26" i="59"/>
  <c r="CA85" i="59"/>
  <c r="CE44" i="59"/>
  <c r="CG53" i="59"/>
  <c r="CC78" i="59"/>
  <c r="CG66" i="59"/>
  <c r="CG39" i="59"/>
  <c r="CA34" i="59"/>
  <c r="CA35" i="59"/>
  <c r="BA27" i="59"/>
  <c r="CG73" i="59"/>
  <c r="CE47" i="59"/>
  <c r="CE49" i="59"/>
  <c r="AY58" i="59"/>
  <c r="CC85" i="59"/>
  <c r="AY67" i="59"/>
  <c r="BE61" i="59"/>
  <c r="CA71" i="59"/>
  <c r="BY40" i="59"/>
  <c r="BC95" i="59"/>
  <c r="CC43" i="59"/>
  <c r="AY77" i="59"/>
  <c r="BY71" i="59"/>
  <c r="CG42" i="59"/>
  <c r="CG40" i="59"/>
  <c r="CA20" i="59"/>
  <c r="CA23" i="59"/>
  <c r="CG18" i="59"/>
  <c r="BY48" i="59"/>
  <c r="BY12" i="59"/>
  <c r="CG82" i="59"/>
  <c r="CC37" i="59"/>
  <c r="BY94" i="59"/>
  <c r="CG60" i="59"/>
  <c r="CE87" i="59"/>
  <c r="CA16" i="59"/>
  <c r="BY95" i="59"/>
  <c r="CA58" i="59"/>
  <c r="CA59" i="59"/>
  <c r="CC46" i="59"/>
  <c r="CE89" i="59"/>
  <c r="CC90" i="59"/>
  <c r="CG36" i="59"/>
  <c r="CG84" i="59"/>
  <c r="CE53" i="59"/>
  <c r="CC88" i="59"/>
  <c r="CG59" i="59"/>
  <c r="CG12" i="59"/>
  <c r="CE86" i="59"/>
  <c r="BY33" i="59"/>
  <c r="CA30" i="59"/>
  <c r="CG57" i="59"/>
  <c r="CA88" i="59"/>
  <c r="CC95" i="59"/>
  <c r="CG78" i="59"/>
  <c r="CA77" i="59"/>
  <c r="BY66" i="59"/>
  <c r="AY26" i="59"/>
  <c r="BE18" i="59"/>
  <c r="CC18" i="59"/>
  <c r="BY30" i="59"/>
  <c r="CE88" i="59"/>
  <c r="BG14" i="59"/>
  <c r="BA76" i="59"/>
  <c r="BY22" i="59"/>
  <c r="CG25" i="59"/>
  <c r="CG20" i="59"/>
  <c r="CG51" i="59"/>
  <c r="CE50" i="59"/>
  <c r="CA66" i="59"/>
  <c r="CA93" i="59"/>
  <c r="CE83" i="59"/>
  <c r="CA49" i="59"/>
  <c r="CC55" i="59"/>
  <c r="BY32" i="59"/>
  <c r="CG88" i="59"/>
  <c r="CC47" i="59"/>
  <c r="CC73" i="59"/>
  <c r="CE42" i="59"/>
  <c r="CC41" i="59"/>
  <c r="CE61" i="59"/>
  <c r="BY59" i="59"/>
  <c r="CG94" i="59"/>
  <c r="BA16" i="59"/>
  <c r="BE63" i="59"/>
  <c r="BA59" i="59"/>
  <c r="CE90" i="59"/>
  <c r="BC84" i="59"/>
  <c r="BY31" i="59"/>
  <c r="CC13" i="59"/>
  <c r="CA40" i="59"/>
  <c r="CA37" i="59"/>
  <c r="CG16" i="59"/>
  <c r="CE31" i="59"/>
  <c r="CA67" i="59"/>
  <c r="CE59" i="59"/>
  <c r="CE95" i="59"/>
  <c r="BY25" i="59"/>
  <c r="BG56" i="59"/>
  <c r="CA18" i="59"/>
  <c r="CA43" i="59"/>
  <c r="CA21" i="59"/>
  <c r="CC71" i="59"/>
  <c r="BY86" i="59"/>
  <c r="CA57" i="59"/>
  <c r="CG28" i="59"/>
  <c r="BG29" i="59"/>
  <c r="CA48" i="59"/>
  <c r="CE14" i="59"/>
  <c r="BY79" i="59"/>
  <c r="CA63" i="59"/>
  <c r="BY62" i="59"/>
  <c r="CC79" i="59"/>
  <c r="CE36" i="59"/>
  <c r="CC50" i="59"/>
  <c r="CA29" i="59"/>
  <c r="CC92" i="59"/>
  <c r="CA51" i="59"/>
  <c r="CC80" i="59"/>
  <c r="CA28" i="59"/>
  <c r="CG41" i="59"/>
  <c r="CA31" i="59"/>
  <c r="CE81" i="59"/>
  <c r="CE12" i="59"/>
  <c r="BA51" i="59"/>
  <c r="CG29" i="59"/>
  <c r="CE78" i="59"/>
  <c r="CC83" i="59"/>
  <c r="CG43" i="59"/>
  <c r="CG48" i="59"/>
  <c r="CA26" i="59"/>
  <c r="CE24" i="59"/>
  <c r="CE27" i="59"/>
  <c r="CE15" i="59"/>
  <c r="BY54" i="59"/>
  <c r="CA45" i="59"/>
  <c r="CG15" i="59"/>
  <c r="BY47" i="59"/>
  <c r="CG21" i="59"/>
  <c r="CA47" i="59"/>
  <c r="CC93" i="59"/>
  <c r="CG35" i="59"/>
  <c r="CG83" i="59"/>
  <c r="CG77" i="59"/>
  <c r="CC76" i="59"/>
  <c r="CA33" i="59"/>
  <c r="CE34" i="59"/>
  <c r="BY67" i="59"/>
  <c r="CG58" i="59"/>
  <c r="BG35" i="59"/>
  <c r="BY26" i="59"/>
  <c r="BY90" i="59"/>
  <c r="CA84" i="59"/>
  <c r="CA42" i="59"/>
  <c r="CC77" i="59"/>
  <c r="CE16" i="59"/>
  <c r="CA60" i="59"/>
  <c r="AB20" i="58"/>
  <c r="AB29" i="58" s="1"/>
  <c r="AB31" i="58" s="1"/>
  <c r="CC81" i="59"/>
  <c r="CC17" i="59"/>
  <c r="BY41" i="59"/>
  <c r="BY14" i="59"/>
  <c r="CE39" i="59"/>
  <c r="CC36" i="59"/>
  <c r="CC35" i="59"/>
  <c r="BY81" i="59"/>
  <c r="CE18" i="59"/>
  <c r="CG71" i="59"/>
  <c r="BY29" i="59"/>
  <c r="BY24" i="59"/>
  <c r="CG22" i="59"/>
  <c r="BW28" i="59"/>
  <c r="BW62" i="59"/>
  <c r="BW60" i="59"/>
  <c r="BW88" i="59"/>
  <c r="BW55" i="59"/>
  <c r="BW15" i="59"/>
  <c r="BW90" i="59"/>
  <c r="CG11" i="59"/>
  <c r="CC29" i="59"/>
  <c r="CA41" i="59"/>
  <c r="BY84" i="59"/>
  <c r="BW21" i="59"/>
  <c r="BW50" i="59"/>
  <c r="BE11" i="59"/>
  <c r="BW58" i="59"/>
  <c r="BW14" i="59"/>
  <c r="BA11" i="59"/>
  <c r="BW29" i="59"/>
  <c r="BW31" i="59"/>
  <c r="BW25" i="59"/>
  <c r="BW35" i="59"/>
  <c r="BW81" i="59"/>
  <c r="BY89" i="59"/>
  <c r="BG92" i="59"/>
  <c r="BA38" i="59"/>
  <c r="CA52" i="59"/>
  <c r="CA25" i="59"/>
  <c r="CC94" i="59"/>
  <c r="CC42" i="59"/>
  <c r="CG61" i="59"/>
  <c r="CE56" i="59"/>
  <c r="CG45" i="59"/>
  <c r="CC48" i="59"/>
  <c r="CC59" i="59"/>
  <c r="CC67" i="59"/>
  <c r="CE13" i="59"/>
  <c r="CC30" i="59"/>
  <c r="CA76" i="59"/>
  <c r="CG56" i="59"/>
  <c r="CA36" i="59"/>
  <c r="CG90" i="59"/>
  <c r="CG55" i="59"/>
  <c r="CG26" i="59"/>
  <c r="BY55" i="59"/>
  <c r="CC12" i="59"/>
  <c r="CA13" i="59"/>
  <c r="CA53" i="59"/>
  <c r="CE57" i="59"/>
  <c r="BG11" i="59"/>
  <c r="BC11" i="59"/>
  <c r="CA82" i="59"/>
  <c r="CC61" i="59"/>
  <c r="CE43" i="59"/>
  <c r="CC52" i="59"/>
  <c r="BY78" i="59"/>
  <c r="CC31" i="59"/>
  <c r="CE63" i="59"/>
  <c r="CC33" i="59"/>
  <c r="CE92" i="59"/>
  <c r="BY50" i="59"/>
  <c r="BY19" i="59"/>
  <c r="BY56" i="59"/>
  <c r="BW16" i="59"/>
  <c r="BW80" i="59"/>
  <c r="BW49" i="59"/>
  <c r="BW51" i="59"/>
  <c r="BW22" i="59"/>
  <c r="BW57" i="59"/>
  <c r="BW17" i="59"/>
  <c r="CE11" i="59"/>
  <c r="CC87" i="59"/>
  <c r="BW73" i="59"/>
  <c r="BW48" i="59"/>
  <c r="BW56" i="59"/>
  <c r="BW23" i="59"/>
  <c r="BW44" i="59"/>
  <c r="BW93" i="59"/>
  <c r="BW37" i="59"/>
  <c r="BW66" i="59"/>
  <c r="BW92" i="59"/>
  <c r="BW36" i="59"/>
  <c r="BW82" i="59"/>
  <c r="CA11" i="59"/>
  <c r="F10" i="58"/>
  <c r="BW11" i="59"/>
  <c r="BY46" i="59"/>
  <c r="BW53" i="59"/>
  <c r="CC11" i="59"/>
  <c r="BW43" i="59"/>
  <c r="BW54" i="59"/>
  <c r="BW59" i="59"/>
  <c r="CE29" i="59"/>
  <c r="CE32" i="59"/>
  <c r="CC22" i="59"/>
  <c r="CG80" i="59"/>
  <c r="CE67" i="59"/>
  <c r="CE79" i="59"/>
  <c r="BW76" i="59"/>
  <c r="BW67" i="59"/>
  <c r="BW71" i="59"/>
  <c r="BW41" i="59"/>
  <c r="AY11" i="59"/>
  <c r="BW13" i="59"/>
  <c r="BI11" i="59"/>
  <c r="CG37" i="59"/>
  <c r="CC66" i="59"/>
  <c r="BW77" i="59"/>
  <c r="BW39" i="59"/>
  <c r="BY63" i="59"/>
  <c r="CA95" i="59"/>
  <c r="CC84" i="59"/>
  <c r="BY82" i="59"/>
  <c r="CG19" i="59"/>
  <c r="CE28" i="59"/>
  <c r="CG27" i="59"/>
  <c r="BY80" i="59"/>
  <c r="CC60" i="59"/>
  <c r="CE71" i="59"/>
  <c r="BW89" i="59"/>
  <c r="BW95" i="59"/>
  <c r="BW19" i="59"/>
  <c r="BW26" i="59"/>
  <c r="BW94" i="59"/>
  <c r="CE82" i="59"/>
  <c r="BW45" i="59"/>
  <c r="BW24" i="59"/>
  <c r="CA73" i="59"/>
  <c r="BY42" i="59"/>
  <c r="CE30" i="59"/>
  <c r="CG87" i="59"/>
  <c r="BY92" i="59"/>
  <c r="BW79" i="59"/>
  <c r="CG46" i="59"/>
  <c r="CG95" i="59"/>
  <c r="CG13" i="59"/>
  <c r="BY73" i="59"/>
  <c r="BY15" i="59"/>
  <c r="BY85" i="59"/>
  <c r="CE55" i="59"/>
  <c r="CG91" i="59"/>
  <c r="BY44" i="59"/>
  <c r="CC91" i="59"/>
  <c r="CC45" i="59"/>
  <c r="BW83" i="59"/>
  <c r="BW30" i="59"/>
  <c r="BW32" i="59"/>
  <c r="BW40" i="59"/>
  <c r="BW87" i="59"/>
  <c r="CG32" i="59"/>
  <c r="BY76" i="59"/>
  <c r="BW61" i="59"/>
  <c r="BY13" i="59"/>
  <c r="CG34" i="59"/>
  <c r="CA19" i="59"/>
  <c r="CE37" i="59"/>
  <c r="CE76" i="59"/>
  <c r="BW84" i="59"/>
  <c r="BW33" i="59"/>
  <c r="BW34" i="59"/>
  <c r="BW63" i="59"/>
  <c r="BY38" i="59"/>
  <c r="BY11" i="59"/>
  <c r="CG81" i="59"/>
  <c r="BY77" i="59"/>
  <c r="F12" i="58"/>
  <c r="BW52" i="59"/>
  <c r="BW27" i="59"/>
  <c r="BW20" i="59"/>
  <c r="BW38" i="59"/>
  <c r="BW78" i="59"/>
  <c r="BW42" i="59"/>
  <c r="BW85" i="59"/>
  <c r="BW47" i="59"/>
  <c r="BW18" i="59"/>
  <c r="BW12" i="59"/>
  <c r="BW91" i="59"/>
  <c r="BW86" i="59"/>
  <c r="CC15" i="59"/>
  <c r="CC19" i="59"/>
  <c r="CC62" i="59"/>
  <c r="BY57" i="59"/>
  <c r="BY43" i="59"/>
  <c r="CC20" i="59"/>
  <c r="CA83" i="59"/>
  <c r="CA91" i="59"/>
  <c r="BY61" i="59"/>
  <c r="CC21" i="59"/>
  <c r="CA89" i="59"/>
  <c r="CC26" i="59"/>
  <c r="BY16" i="59"/>
  <c r="CC89" i="59"/>
  <c r="Y43" i="58" l="1"/>
  <c r="Z44" i="58" s="1"/>
  <c r="Z43" i="58"/>
  <c r="M5" i="43"/>
  <c r="M13" i="43"/>
  <c r="BG68" i="59"/>
  <c r="BA65" i="59"/>
  <c r="BC70" i="59"/>
  <c r="BC68" i="59"/>
  <c r="BE70" i="59"/>
  <c r="BE72" i="59"/>
  <c r="BC72" i="59"/>
  <c r="BG65" i="59"/>
  <c r="AY69" i="59"/>
  <c r="BI65" i="59"/>
  <c r="BA69" i="59"/>
  <c r="AY74" i="59"/>
  <c r="CA69" i="59"/>
  <c r="BI74" i="59"/>
  <c r="BG75" i="59"/>
  <c r="CC65" i="59"/>
  <c r="BA72" i="59"/>
  <c r="BI68" i="59"/>
  <c r="BG69" i="59"/>
  <c r="BA75" i="59"/>
  <c r="BC74" i="59"/>
  <c r="CG69" i="59"/>
  <c r="CC72" i="59"/>
  <c r="AY64" i="59"/>
  <c r="BC75" i="59"/>
  <c r="BG64" i="59"/>
  <c r="BE74" i="59"/>
  <c r="BY69" i="59"/>
  <c r="BE65" i="59"/>
  <c r="BI70" i="59"/>
  <c r="AY72" i="59"/>
  <c r="BG72" i="59"/>
  <c r="CC75" i="59"/>
  <c r="BC65" i="59"/>
  <c r="BE68" i="59"/>
  <c r="BI64" i="59"/>
  <c r="AY75" i="59"/>
  <c r="BC69" i="59"/>
  <c r="BI75" i="59"/>
  <c r="BG70" i="59"/>
  <c r="CA68" i="59"/>
  <c r="BE69" i="59"/>
  <c r="AY65" i="59"/>
  <c r="CE70" i="59"/>
  <c r="BE75" i="59"/>
  <c r="BI72" i="59"/>
  <c r="BW74" i="59"/>
  <c r="BW64" i="59"/>
  <c r="CA70" i="59"/>
  <c r="BY75" i="59"/>
  <c r="CC64" i="59"/>
  <c r="CC70" i="59"/>
  <c r="CA72" i="59"/>
  <c r="BW65" i="59"/>
  <c r="CG74" i="59"/>
  <c r="CG70" i="59"/>
  <c r="BW69" i="59"/>
  <c r="CE64" i="59"/>
  <c r="BA64" i="59"/>
  <c r="AY70" i="59"/>
  <c r="CC74" i="59"/>
  <c r="BY70" i="59"/>
  <c r="CA74" i="59"/>
  <c r="CA75" i="59"/>
  <c r="BW70" i="59"/>
  <c r="BW68" i="59"/>
  <c r="BY65" i="59"/>
  <c r="CG65" i="59"/>
  <c r="BW72" i="59"/>
  <c r="CG68" i="59"/>
  <c r="BY64" i="59"/>
  <c r="AY68" i="59"/>
  <c r="CG72" i="59"/>
  <c r="CC68" i="59"/>
  <c r="CE69" i="59"/>
  <c r="BE64" i="59"/>
  <c r="BY74" i="59"/>
  <c r="BW75" i="59"/>
  <c r="CA64" i="59"/>
  <c r="BA70" i="59"/>
  <c r="CE65" i="59"/>
  <c r="CG64" i="59"/>
  <c r="CE72" i="59"/>
  <c r="CA65" i="59"/>
  <c r="CE74" i="59"/>
  <c r="BI69" i="59"/>
  <c r="CE68" i="59"/>
  <c r="BC64" i="59"/>
  <c r="BC9" i="59" s="1"/>
  <c r="BY72" i="59"/>
  <c r="CE75" i="59"/>
  <c r="CG75" i="59"/>
  <c r="BA74" i="59"/>
  <c r="CC69" i="59"/>
  <c r="AB52" i="58"/>
  <c r="AB30" i="58"/>
  <c r="B6" i="60"/>
  <c r="BE9" i="59" l="1"/>
  <c r="BA9" i="59"/>
  <c r="AY9" i="59"/>
  <c r="BG9" i="59"/>
  <c r="CA9" i="59"/>
  <c r="CE9" i="59"/>
  <c r="CG9" i="59"/>
  <c r="CC9" i="59"/>
  <c r="BW9" i="59"/>
  <c r="BY9" i="59"/>
  <c r="BI9" i="59"/>
  <c r="G9" i="58" s="1"/>
  <c r="I9" i="58" l="1"/>
  <c r="F15" i="43" s="1"/>
  <c r="F21" i="43"/>
  <c r="F13" i="43"/>
  <c r="F5" i="43"/>
  <c r="F29" i="43"/>
  <c r="K21" i="43"/>
  <c r="K29" i="43"/>
  <c r="K5" i="43"/>
  <c r="K13" i="43"/>
  <c r="G10" i="58"/>
  <c r="G11" i="58" s="1"/>
  <c r="F31" i="43" l="1"/>
  <c r="I10" i="58"/>
  <c r="I11" i="58" s="1"/>
  <c r="CO31" i="59" s="1"/>
  <c r="AE10" i="58"/>
  <c r="K7" i="43"/>
  <c r="F7" i="43"/>
  <c r="F23" i="43"/>
  <c r="K23" i="43"/>
  <c r="K31" i="43"/>
  <c r="AG10" i="58"/>
  <c r="K15" i="43"/>
  <c r="G12" i="58"/>
  <c r="AC20" i="58"/>
  <c r="AC29" i="58" s="1"/>
  <c r="BK22" i="59"/>
  <c r="BM29" i="59"/>
  <c r="BM42" i="59"/>
  <c r="BK11" i="59"/>
  <c r="BO11" i="59"/>
  <c r="BQ61" i="59"/>
  <c r="BM25" i="59"/>
  <c r="BK59" i="59"/>
  <c r="BM18" i="59"/>
  <c r="BU63" i="59"/>
  <c r="BK28" i="59"/>
  <c r="BS20" i="59"/>
  <c r="BK37" i="59"/>
  <c r="BM55" i="59"/>
  <c r="BM23" i="59"/>
  <c r="BU14" i="59"/>
  <c r="BS77" i="59"/>
  <c r="BQ77" i="59"/>
  <c r="BU17" i="59"/>
  <c r="BS59" i="59"/>
  <c r="BS43" i="59"/>
  <c r="BS15" i="59"/>
  <c r="BS23" i="59"/>
  <c r="BM61" i="59"/>
  <c r="BQ47" i="59"/>
  <c r="BO56" i="59"/>
  <c r="BK76" i="59"/>
  <c r="BQ55" i="59"/>
  <c r="BS90" i="59"/>
  <c r="BM17" i="59"/>
  <c r="BQ46" i="59"/>
  <c r="BS32" i="59"/>
  <c r="BM50" i="59"/>
  <c r="BM58" i="59"/>
  <c r="BO32" i="59"/>
  <c r="BK31" i="59"/>
  <c r="BQ52" i="59"/>
  <c r="BS42" i="59"/>
  <c r="BU49" i="59"/>
  <c r="BK20" i="59"/>
  <c r="BS16" i="59"/>
  <c r="BQ88" i="59"/>
  <c r="BS36" i="59"/>
  <c r="BQ23" i="59"/>
  <c r="BQ44" i="59"/>
  <c r="BK32" i="59"/>
  <c r="BU31" i="59"/>
  <c r="BM82" i="59"/>
  <c r="BS54" i="59"/>
  <c r="BK18" i="59"/>
  <c r="BS66" i="59"/>
  <c r="BO44" i="59"/>
  <c r="BU34" i="59"/>
  <c r="BU80" i="59"/>
  <c r="BM53" i="59"/>
  <c r="BQ80" i="59"/>
  <c r="BO60" i="59"/>
  <c r="BK60" i="59"/>
  <c r="BU56" i="59"/>
  <c r="BQ28" i="59"/>
  <c r="BK51" i="59"/>
  <c r="BO19" i="59"/>
  <c r="BK71" i="59"/>
  <c r="BQ84" i="59"/>
  <c r="BQ39" i="59"/>
  <c r="BO83" i="59"/>
  <c r="BM93" i="59"/>
  <c r="BK86" i="59"/>
  <c r="BQ91" i="59"/>
  <c r="BK25" i="59"/>
  <c r="BQ40" i="59"/>
  <c r="BU48" i="59"/>
  <c r="BS85" i="59"/>
  <c r="BK15" i="59"/>
  <c r="BU29" i="59"/>
  <c r="BK88" i="59"/>
  <c r="BU67" i="59"/>
  <c r="BQ60" i="59"/>
  <c r="BS73" i="59"/>
  <c r="BU19" i="59"/>
  <c r="BQ76" i="59"/>
  <c r="BS37" i="59"/>
  <c r="BO38" i="59"/>
  <c r="BU93" i="59"/>
  <c r="BQ19" i="59"/>
  <c r="BK84" i="59"/>
  <c r="BM78" i="59"/>
  <c r="BO42" i="59"/>
  <c r="BS87" i="59"/>
  <c r="BQ82" i="59"/>
  <c r="BU18" i="59"/>
  <c r="BS62" i="59"/>
  <c r="BM40" i="59"/>
  <c r="BQ20" i="59"/>
  <c r="BM90" i="59"/>
  <c r="BQ79" i="59"/>
  <c r="BK36" i="59"/>
  <c r="BM51" i="59"/>
  <c r="BK21" i="59"/>
  <c r="BQ78" i="59"/>
  <c r="BK54" i="59"/>
  <c r="BM83" i="59"/>
  <c r="BK27" i="59"/>
  <c r="BQ12" i="59"/>
  <c r="BS21" i="59"/>
  <c r="BQ45" i="59"/>
  <c r="BK78" i="59"/>
  <c r="BO81" i="59"/>
  <c r="BQ41" i="59"/>
  <c r="BS48" i="59"/>
  <c r="BK14" i="59"/>
  <c r="BK50" i="59"/>
  <c r="BO27" i="59"/>
  <c r="BK52" i="59"/>
  <c r="BQ50" i="59"/>
  <c r="BQ31" i="59"/>
  <c r="BM95" i="59"/>
  <c r="BU42" i="59"/>
  <c r="BU94" i="59"/>
  <c r="BM94" i="59"/>
  <c r="BK40" i="59"/>
  <c r="BM57" i="59"/>
  <c r="BU36" i="59"/>
  <c r="BK62" i="59"/>
  <c r="BU41" i="59"/>
  <c r="BU95" i="59"/>
  <c r="BM31" i="59"/>
  <c r="BQ49" i="59"/>
  <c r="BK49" i="59"/>
  <c r="BO16" i="59"/>
  <c r="BM44" i="59"/>
  <c r="BS76" i="59"/>
  <c r="BM80" i="59"/>
  <c r="BK29" i="59"/>
  <c r="BM47" i="59"/>
  <c r="BU79" i="59"/>
  <c r="BO92" i="59"/>
  <c r="BM84" i="59"/>
  <c r="BU52" i="59"/>
  <c r="BU43" i="59"/>
  <c r="BQ26" i="59"/>
  <c r="BS18" i="59"/>
  <c r="BS41" i="59"/>
  <c r="BO28" i="59"/>
  <c r="BO66" i="59"/>
  <c r="BO58" i="59"/>
  <c r="BK48" i="59"/>
  <c r="BU55" i="59"/>
  <c r="BO45" i="59"/>
  <c r="BU38" i="59"/>
  <c r="BS53" i="59"/>
  <c r="BS49" i="59"/>
  <c r="BO35" i="59"/>
  <c r="BS46" i="59"/>
  <c r="BM21" i="59"/>
  <c r="BM37" i="59"/>
  <c r="BU82" i="59"/>
  <c r="BU76" i="59"/>
  <c r="BK42" i="59"/>
  <c r="BO61" i="59"/>
  <c r="BU13" i="59"/>
  <c r="BO31" i="59"/>
  <c r="BK23" i="59"/>
  <c r="BK94" i="59"/>
  <c r="BS33" i="59"/>
  <c r="BO33" i="59"/>
  <c r="BQ30" i="59"/>
  <c r="BU24" i="59"/>
  <c r="BU78" i="59"/>
  <c r="BS31" i="59"/>
  <c r="BM20" i="59"/>
  <c r="BU11" i="59"/>
  <c r="BM38" i="59"/>
  <c r="BO84" i="59"/>
  <c r="BK87" i="59"/>
  <c r="BM81" i="59"/>
  <c r="BS58" i="59"/>
  <c r="BQ16" i="59"/>
  <c r="BS78" i="59"/>
  <c r="BO71" i="59"/>
  <c r="BQ17" i="59"/>
  <c r="BU86" i="59"/>
  <c r="BS44" i="59"/>
  <c r="BQ86" i="59"/>
  <c r="BU22" i="59"/>
  <c r="BK79" i="59"/>
  <c r="BU53" i="59"/>
  <c r="BK58" i="59"/>
  <c r="BQ25" i="59"/>
  <c r="BO12" i="59"/>
  <c r="BM36" i="59"/>
  <c r="BK85" i="59"/>
  <c r="BM28" i="59"/>
  <c r="BK35" i="59"/>
  <c r="BO26" i="59"/>
  <c r="BU58" i="59"/>
  <c r="BU59" i="59"/>
  <c r="BS17" i="59"/>
  <c r="BO49" i="59"/>
  <c r="BU15" i="59"/>
  <c r="BS94" i="59"/>
  <c r="BO78" i="59"/>
  <c r="BQ34" i="59"/>
  <c r="BM16" i="59"/>
  <c r="BO95" i="59"/>
  <c r="BU83" i="59"/>
  <c r="BM66" i="59"/>
  <c r="BM46" i="59"/>
  <c r="BS12" i="59"/>
  <c r="BS56" i="59"/>
  <c r="BU88" i="59"/>
  <c r="BS61" i="59"/>
  <c r="BM32" i="59"/>
  <c r="BM43" i="59"/>
  <c r="BS28" i="59"/>
  <c r="BM35" i="59"/>
  <c r="BK26" i="59"/>
  <c r="BS11" i="59"/>
  <c r="BM11" i="59"/>
  <c r="BM76" i="59"/>
  <c r="BK67" i="59"/>
  <c r="BQ81" i="59"/>
  <c r="BS52" i="59"/>
  <c r="BO82" i="59"/>
  <c r="BO94" i="59"/>
  <c r="BU32" i="59"/>
  <c r="BO46" i="59"/>
  <c r="BS14" i="59"/>
  <c r="BS24" i="59"/>
  <c r="BM30" i="59"/>
  <c r="BO37" i="59"/>
  <c r="BU23" i="59"/>
  <c r="BS35" i="59"/>
  <c r="BM59" i="59"/>
  <c r="BK77" i="59"/>
  <c r="BO67" i="59"/>
  <c r="BS45" i="59"/>
  <c r="BU45" i="59"/>
  <c r="BK93" i="59"/>
  <c r="BU89" i="59"/>
  <c r="BU77" i="59"/>
  <c r="BQ63" i="59"/>
  <c r="BM19" i="59"/>
  <c r="BK73" i="59"/>
  <c r="BK45" i="59"/>
  <c r="BQ59" i="59"/>
  <c r="BU57" i="59"/>
  <c r="BQ29" i="59"/>
  <c r="BO88" i="59"/>
  <c r="BU25" i="59"/>
  <c r="BS19" i="59"/>
  <c r="BS93" i="59"/>
  <c r="BQ21" i="59"/>
  <c r="BS38" i="59"/>
  <c r="BK92" i="59"/>
  <c r="BS63" i="59"/>
  <c r="BK19" i="59"/>
  <c r="BQ71" i="59"/>
  <c r="BO41" i="59"/>
  <c r="BM52" i="59"/>
  <c r="BU71" i="59"/>
  <c r="BO18" i="59"/>
  <c r="BQ33" i="59"/>
  <c r="BM33" i="59"/>
  <c r="BO79" i="59"/>
  <c r="BK95" i="59"/>
  <c r="BS84" i="59"/>
  <c r="BS50" i="59"/>
  <c r="BM60" i="59"/>
  <c r="BM24" i="59"/>
  <c r="BM86" i="59"/>
  <c r="BO59" i="59"/>
  <c r="BK53" i="59"/>
  <c r="BQ58" i="59"/>
  <c r="BU35" i="59"/>
  <c r="BK80" i="59"/>
  <c r="BK61" i="59"/>
  <c r="BU73" i="59"/>
  <c r="BU85" i="59"/>
  <c r="BS57" i="59"/>
  <c r="BO91" i="59"/>
  <c r="BS39" i="59"/>
  <c r="BS82" i="59"/>
  <c r="BO21" i="59"/>
  <c r="BM39" i="59"/>
  <c r="BQ48" i="59"/>
  <c r="BS40" i="59"/>
  <c r="BK38" i="59"/>
  <c r="BK43" i="59"/>
  <c r="BS88" i="59"/>
  <c r="BQ56" i="59"/>
  <c r="BQ57" i="59"/>
  <c r="BO80" i="59"/>
  <c r="BK63" i="59"/>
  <c r="BQ13" i="59"/>
  <c r="BK82" i="59"/>
  <c r="BU40" i="59"/>
  <c r="BQ53" i="59"/>
  <c r="BK24" i="59"/>
  <c r="BO93" i="59"/>
  <c r="BO53" i="59"/>
  <c r="BO50" i="59"/>
  <c r="BK66" i="59"/>
  <c r="BO87" i="59"/>
  <c r="BU27" i="59"/>
  <c r="BU47" i="59"/>
  <c r="BS25" i="59"/>
  <c r="BU37" i="59"/>
  <c r="BM92" i="59"/>
  <c r="BQ89" i="59"/>
  <c r="BQ27" i="59"/>
  <c r="BK13" i="59"/>
  <c r="BQ38" i="59"/>
  <c r="BK55" i="59"/>
  <c r="BQ62" i="59"/>
  <c r="BM63" i="59"/>
  <c r="BU44" i="59"/>
  <c r="BS34" i="59"/>
  <c r="BO52" i="59"/>
  <c r="BQ83" i="59"/>
  <c r="BM49" i="59"/>
  <c r="BK57" i="59"/>
  <c r="BO23" i="59"/>
  <c r="BU54" i="59"/>
  <c r="BS81" i="59"/>
  <c r="BQ54" i="59"/>
  <c r="BS86" i="59"/>
  <c r="BM54" i="59"/>
  <c r="BO40" i="59"/>
  <c r="BS55" i="59"/>
  <c r="BU12" i="59"/>
  <c r="BO89" i="59"/>
  <c r="BO20" i="59"/>
  <c r="BO36" i="59"/>
  <c r="BQ85" i="59"/>
  <c r="BS80" i="59"/>
  <c r="BO55" i="59"/>
  <c r="BM48" i="59"/>
  <c r="BS29" i="59"/>
  <c r="BQ18" i="59"/>
  <c r="BK83" i="59"/>
  <c r="BK47" i="59"/>
  <c r="BS71" i="59"/>
  <c r="BS27" i="59"/>
  <c r="BU30" i="59"/>
  <c r="BS92" i="59"/>
  <c r="BK89" i="59"/>
  <c r="BU50" i="59"/>
  <c r="BO85" i="59"/>
  <c r="BQ51" i="59"/>
  <c r="BU33" i="59"/>
  <c r="BS67" i="59"/>
  <c r="BQ92" i="59"/>
  <c r="BK33" i="59"/>
  <c r="BK81" i="59"/>
  <c r="BO73" i="59"/>
  <c r="BO39" i="59"/>
  <c r="BS60" i="59"/>
  <c r="BM79" i="59"/>
  <c r="BU90" i="59"/>
  <c r="BU46" i="59"/>
  <c r="BU81" i="59"/>
  <c r="BM22" i="59"/>
  <c r="BU26" i="59"/>
  <c r="BO14" i="59"/>
  <c r="BO24" i="59"/>
  <c r="BK90" i="59"/>
  <c r="BU60" i="59"/>
  <c r="BK56" i="59"/>
  <c r="BQ90" i="59"/>
  <c r="BK34" i="59"/>
  <c r="BQ67" i="59"/>
  <c r="BQ11" i="59"/>
  <c r="BQ66" i="59"/>
  <c r="BS91" i="59"/>
  <c r="BU92" i="59"/>
  <c r="BM41" i="59"/>
  <c r="BS30" i="59"/>
  <c r="BM87" i="59"/>
  <c r="BU21" i="59"/>
  <c r="BU84" i="59"/>
  <c r="BM88" i="59"/>
  <c r="BQ93" i="59"/>
  <c r="BM85" i="59"/>
  <c r="BO17" i="59"/>
  <c r="BU51" i="59"/>
  <c r="BM89" i="59"/>
  <c r="BM67" i="59"/>
  <c r="BO34" i="59"/>
  <c r="BO86" i="59"/>
  <c r="BM91" i="59"/>
  <c r="BQ73" i="59"/>
  <c r="BS47" i="59"/>
  <c r="BK16" i="59"/>
  <c r="BO57" i="59"/>
  <c r="BM56" i="59"/>
  <c r="BO90" i="59"/>
  <c r="BO43" i="59"/>
  <c r="BK30" i="59"/>
  <c r="BS95" i="59"/>
  <c r="BS83" i="59"/>
  <c r="BU20" i="59"/>
  <c r="BO22" i="59"/>
  <c r="BM62" i="59"/>
  <c r="BK17" i="59"/>
  <c r="BU28" i="59"/>
  <c r="BQ87" i="59"/>
  <c r="BO13" i="59"/>
  <c r="BS51" i="59"/>
  <c r="BS89" i="59"/>
  <c r="BK39" i="59"/>
  <c r="BK12" i="59"/>
  <c r="BU61" i="59"/>
  <c r="BO62" i="59"/>
  <c r="BM45" i="59"/>
  <c r="BO76" i="59"/>
  <c r="BS22" i="59"/>
  <c r="BO25" i="59"/>
  <c r="BU66" i="59"/>
  <c r="BK44" i="59"/>
  <c r="BO63" i="59"/>
  <c r="BS26" i="59"/>
  <c r="BM27" i="59"/>
  <c r="BS13" i="59"/>
  <c r="BU87" i="59"/>
  <c r="BM71" i="59"/>
  <c r="BU91" i="59"/>
  <c r="BU62" i="59"/>
  <c r="BQ32" i="59"/>
  <c r="BQ14" i="59"/>
  <c r="BO54" i="59"/>
  <c r="BO51" i="59"/>
  <c r="BO29" i="59"/>
  <c r="BQ24" i="59"/>
  <c r="BQ37" i="59"/>
  <c r="BU16" i="59"/>
  <c r="BU39" i="59"/>
  <c r="BQ22" i="59"/>
  <c r="BQ94" i="59"/>
  <c r="BQ35" i="59"/>
  <c r="BQ15" i="59"/>
  <c r="BO77" i="59"/>
  <c r="BS79" i="59"/>
  <c r="BO15" i="59"/>
  <c r="BQ42" i="59"/>
  <c r="BO30" i="59"/>
  <c r="BM13" i="59"/>
  <c r="BQ43" i="59"/>
  <c r="BM73" i="59"/>
  <c r="BM12" i="59"/>
  <c r="BQ36" i="59"/>
  <c r="BK41" i="59"/>
  <c r="BM14" i="59"/>
  <c r="BM15" i="59"/>
  <c r="BK91" i="59"/>
  <c r="BM26" i="59"/>
  <c r="BO47" i="59"/>
  <c r="BQ95" i="59"/>
  <c r="BO48" i="59"/>
  <c r="BM77" i="59"/>
  <c r="CM83" i="59"/>
  <c r="AE83" i="59" s="1"/>
  <c r="CI18" i="59"/>
  <c r="AA18" i="59" s="1"/>
  <c r="CI86" i="59"/>
  <c r="CI41" i="59"/>
  <c r="CO42" i="59"/>
  <c r="CS60" i="59"/>
  <c r="CO32" i="59"/>
  <c r="CI54" i="59"/>
  <c r="CI29" i="59"/>
  <c r="AA29" i="59" s="1"/>
  <c r="CS43" i="59"/>
  <c r="CK22" i="59"/>
  <c r="CK36" i="59"/>
  <c r="CQ66" i="59"/>
  <c r="CM60" i="59"/>
  <c r="CO47" i="59"/>
  <c r="AG47" i="59" s="1"/>
  <c r="CQ49" i="59"/>
  <c r="AI49" i="59" s="1"/>
  <c r="CM27" i="59"/>
  <c r="AE27" i="59" s="1"/>
  <c r="CK18" i="59"/>
  <c r="AC18" i="59" s="1"/>
  <c r="CK55" i="59"/>
  <c r="AC55" i="59" s="1"/>
  <c r="CI24" i="59"/>
  <c r="CI30" i="59"/>
  <c r="CI11" i="59"/>
  <c r="CI50" i="59"/>
  <c r="CM28" i="59"/>
  <c r="AE28" i="59" s="1"/>
  <c r="CO46" i="59"/>
  <c r="CO40" i="59"/>
  <c r="CS63" i="59"/>
  <c r="AK63" i="59" s="1"/>
  <c r="CO80" i="59"/>
  <c r="AG80" i="59" s="1"/>
  <c r="CS78" i="59"/>
  <c r="AK78" i="59" s="1"/>
  <c r="CS93" i="59"/>
  <c r="CM55" i="59"/>
  <c r="CK73" i="59"/>
  <c r="CS22" i="59"/>
  <c r="AK22" i="59" s="1"/>
  <c r="CS13" i="59"/>
  <c r="CI23" i="59"/>
  <c r="AA23" i="59" s="1"/>
  <c r="CK84" i="59"/>
  <c r="AC84" i="59" s="1"/>
  <c r="CK79" i="59"/>
  <c r="CO88" i="59"/>
  <c r="AG88" i="59" s="1"/>
  <c r="CQ85" i="59"/>
  <c r="CM61" i="59"/>
  <c r="AE61" i="59" s="1"/>
  <c r="CO15" i="59"/>
  <c r="CM13" i="59"/>
  <c r="CQ82" i="59"/>
  <c r="AI82" i="59" s="1"/>
  <c r="CK16" i="59"/>
  <c r="AC16" i="59" s="1"/>
  <c r="CI38" i="59"/>
  <c r="CK63" i="59"/>
  <c r="CO30" i="59"/>
  <c r="AG30" i="59" s="1"/>
  <c r="CK67" i="59"/>
  <c r="AC67" i="59" s="1"/>
  <c r="CS51" i="59"/>
  <c r="CO14" i="59"/>
  <c r="CS62" i="59"/>
  <c r="CM79" i="59"/>
  <c r="CO50" i="59"/>
  <c r="CQ87" i="59"/>
  <c r="CQ48" i="59"/>
  <c r="AI48" i="59" s="1"/>
  <c r="CM22" i="59"/>
  <c r="CI92" i="59"/>
  <c r="CS81" i="59"/>
  <c r="CI67" i="59"/>
  <c r="CK89" i="59"/>
  <c r="AC89" i="59" s="1"/>
  <c r="CK47" i="59"/>
  <c r="CO55" i="59"/>
  <c r="CI80" i="59"/>
  <c r="CK85" i="59"/>
  <c r="AC85" i="59" s="1"/>
  <c r="CK15" i="59"/>
  <c r="CI93" i="59"/>
  <c r="CO17" i="59"/>
  <c r="CQ59" i="59"/>
  <c r="AI59" i="59" s="1"/>
  <c r="CO56" i="59"/>
  <c r="CM15" i="59"/>
  <c r="CO81" i="59"/>
  <c r="AG81" i="59" s="1"/>
  <c r="CM67" i="59"/>
  <c r="AE67" i="59" s="1"/>
  <c r="CO85" i="59"/>
  <c r="CM54" i="59"/>
  <c r="CO16" i="59"/>
  <c r="AG16" i="59" s="1"/>
  <c r="CK82" i="59"/>
  <c r="CO89" i="59"/>
  <c r="AG89" i="59" s="1"/>
  <c r="CM73" i="59"/>
  <c r="CI22" i="59"/>
  <c r="AA22" i="59" s="1"/>
  <c r="CI60" i="59"/>
  <c r="AA60" i="59" s="1"/>
  <c r="CM66" i="59"/>
  <c r="AE66" i="59" s="1"/>
  <c r="CM78" i="59"/>
  <c r="AE78" i="59" s="1"/>
  <c r="CK93" i="59"/>
  <c r="AC93" i="59" s="1"/>
  <c r="CI39" i="59"/>
  <c r="AA39" i="59" s="1"/>
  <c r="CO66" i="59"/>
  <c r="CI37" i="59"/>
  <c r="AA37" i="59" s="1"/>
  <c r="CM76" i="59"/>
  <c r="CM41" i="59"/>
  <c r="AE41" i="59" s="1"/>
  <c r="CS58" i="59"/>
  <c r="CO92" i="59"/>
  <c r="CQ50" i="59"/>
  <c r="CK95" i="59"/>
  <c r="CO78" i="59"/>
  <c r="CQ17" i="59"/>
  <c r="CK20" i="59"/>
  <c r="AC20" i="59" s="1"/>
  <c r="CM24" i="59"/>
  <c r="CS31" i="59"/>
  <c r="CI28" i="59"/>
  <c r="CM47" i="59"/>
  <c r="CM48" i="59"/>
  <c r="CS88" i="59"/>
  <c r="CS84" i="59"/>
  <c r="CQ47" i="59"/>
  <c r="CK28" i="59"/>
  <c r="CM12" i="59"/>
  <c r="CS24" i="59"/>
  <c r="CQ46" i="59"/>
  <c r="CS21" i="59"/>
  <c r="CM40" i="59"/>
  <c r="AE40" i="59" s="1"/>
  <c r="CS36" i="59"/>
  <c r="CS73" i="59"/>
  <c r="CO51" i="59"/>
  <c r="CK23" i="59"/>
  <c r="CS92" i="59"/>
  <c r="CM39" i="59"/>
  <c r="CI83" i="59"/>
  <c r="CK50" i="59"/>
  <c r="AC50" i="59" s="1"/>
  <c r="CO21" i="59"/>
  <c r="CQ37" i="59"/>
  <c r="CI94" i="59"/>
  <c r="CI59" i="59"/>
  <c r="CI16" i="59"/>
  <c r="CI58" i="59"/>
  <c r="CM33" i="59"/>
  <c r="CK25" i="59"/>
  <c r="CK33" i="59"/>
  <c r="CS44" i="59"/>
  <c r="CO63" i="59"/>
  <c r="CQ35" i="59"/>
  <c r="AI35" i="59" s="1"/>
  <c r="CO39" i="59"/>
  <c r="CS15" i="59"/>
  <c r="CO90" i="59"/>
  <c r="CI78" i="59"/>
  <c r="CS41" i="59"/>
  <c r="CQ91" i="59"/>
  <c r="AI91" i="59" s="1"/>
  <c r="CM95" i="59"/>
  <c r="CQ89" i="59"/>
  <c r="CM20" i="59"/>
  <c r="CI95" i="59"/>
  <c r="CM57" i="59"/>
  <c r="AE57" i="59" s="1"/>
  <c r="CK39" i="59"/>
  <c r="AC39" i="59" s="1"/>
  <c r="CQ11" i="59"/>
  <c r="CM84" i="59"/>
  <c r="CS40" i="59"/>
  <c r="CI44" i="59"/>
  <c r="CM49" i="59"/>
  <c r="AA41" i="59" l="1"/>
  <c r="AC82" i="59"/>
  <c r="AA43" i="58"/>
  <c r="AB43" i="58" s="1"/>
  <c r="AG43" i="58" s="1"/>
  <c r="AH43" i="58" s="1"/>
  <c r="AA35" i="58"/>
  <c r="AE48" i="59"/>
  <c r="AE22" i="59"/>
  <c r="AK40" i="59"/>
  <c r="AE95" i="59"/>
  <c r="AA83" i="59"/>
  <c r="AC28" i="59"/>
  <c r="AC95" i="59"/>
  <c r="AE79" i="59"/>
  <c r="AA54" i="59"/>
  <c r="AK44" i="59"/>
  <c r="AE39" i="59"/>
  <c r="AI47" i="59"/>
  <c r="AE47" i="59"/>
  <c r="AG17" i="59"/>
  <c r="AA67" i="59"/>
  <c r="AI85" i="59"/>
  <c r="AE20" i="59"/>
  <c r="AK41" i="59"/>
  <c r="AG39" i="59"/>
  <c r="AG21" i="59"/>
  <c r="AK84" i="59"/>
  <c r="AG92" i="59"/>
  <c r="AI87" i="59"/>
  <c r="AK13" i="59"/>
  <c r="AE60" i="59"/>
  <c r="AK62" i="59"/>
  <c r="AE49" i="59"/>
  <c r="AK36" i="59"/>
  <c r="AA28" i="59"/>
  <c r="AE73" i="59"/>
  <c r="AE54" i="59"/>
  <c r="AE15" i="59"/>
  <c r="AA93" i="59"/>
  <c r="AG55" i="59"/>
  <c r="AC63" i="59"/>
  <c r="AE13" i="59"/>
  <c r="AK93" i="59"/>
  <c r="AG40" i="59"/>
  <c r="AK43" i="59"/>
  <c r="AK60" i="59"/>
  <c r="AA80" i="59"/>
  <c r="AA50" i="59"/>
  <c r="AA86" i="59"/>
  <c r="AA78" i="59"/>
  <c r="AC25" i="59"/>
  <c r="AC23" i="59"/>
  <c r="AK88" i="59"/>
  <c r="AK31" i="59"/>
  <c r="AG85" i="59"/>
  <c r="AG56" i="59"/>
  <c r="AC47" i="59"/>
  <c r="AA92" i="59"/>
  <c r="AG50" i="59"/>
  <c r="AA38" i="59"/>
  <c r="AG46" i="59"/>
  <c r="AI66" i="59"/>
  <c r="CO52" i="59"/>
  <c r="AG52" i="59" s="1"/>
  <c r="CK31" i="59"/>
  <c r="AC31" i="59" s="1"/>
  <c r="CK52" i="59"/>
  <c r="AC52" i="59" s="1"/>
  <c r="CS55" i="59"/>
  <c r="AK55" i="59" s="1"/>
  <c r="CQ54" i="59"/>
  <c r="AI54" i="59" s="1"/>
  <c r="CQ40" i="59"/>
  <c r="AI40" i="59" s="1"/>
  <c r="CI82" i="59"/>
  <c r="AA82" i="59" s="1"/>
  <c r="CS86" i="59"/>
  <c r="AK86" i="59" s="1"/>
  <c r="CM46" i="59"/>
  <c r="AE46" i="59" s="1"/>
  <c r="CQ84" i="59"/>
  <c r="AI84" i="59" s="1"/>
  <c r="CK59" i="59"/>
  <c r="AC59" i="59" s="1"/>
  <c r="CK24" i="59"/>
  <c r="AC24" i="59" s="1"/>
  <c r="CI66" i="59"/>
  <c r="AA66" i="59" s="1"/>
  <c r="CQ55" i="59"/>
  <c r="AI55" i="59" s="1"/>
  <c r="CI88" i="59"/>
  <c r="AA88" i="59" s="1"/>
  <c r="CM94" i="59"/>
  <c r="AE94" i="59" s="1"/>
  <c r="CQ21" i="59"/>
  <c r="AI21" i="59" s="1"/>
  <c r="CQ94" i="59"/>
  <c r="AI94" i="59" s="1"/>
  <c r="CK32" i="59"/>
  <c r="AC32" i="59" s="1"/>
  <c r="CO77" i="59"/>
  <c r="AG77" i="59" s="1"/>
  <c r="CQ41" i="59"/>
  <c r="AI41" i="59" s="1"/>
  <c r="CS76" i="59"/>
  <c r="AK76" i="59" s="1"/>
  <c r="CO18" i="59"/>
  <c r="AG18" i="59" s="1"/>
  <c r="CQ12" i="59"/>
  <c r="AI12" i="59" s="1"/>
  <c r="CK60" i="59"/>
  <c r="AC60" i="59" s="1"/>
  <c r="CM87" i="59"/>
  <c r="AE87" i="59" s="1"/>
  <c r="CQ93" i="59"/>
  <c r="AI93" i="59" s="1"/>
  <c r="CM88" i="59"/>
  <c r="AE88" i="59" s="1"/>
  <c r="CQ27" i="59"/>
  <c r="AI27" i="59" s="1"/>
  <c r="CI81" i="59"/>
  <c r="AA81" i="59" s="1"/>
  <c r="CO22" i="59"/>
  <c r="CS38" i="59"/>
  <c r="AK38" i="59" s="1"/>
  <c r="CM58" i="59"/>
  <c r="AE58" i="59" s="1"/>
  <c r="CO67" i="59"/>
  <c r="AG67" i="59" s="1"/>
  <c r="CI34" i="59"/>
  <c r="AA34" i="59" s="1"/>
  <c r="CO57" i="59"/>
  <c r="AG57" i="59" s="1"/>
  <c r="CQ73" i="59"/>
  <c r="AI73" i="59" s="1"/>
  <c r="CQ78" i="59"/>
  <c r="AI78" i="59" s="1"/>
  <c r="CQ77" i="59"/>
  <c r="AI77" i="59" s="1"/>
  <c r="CO83" i="59"/>
  <c r="AG83" i="59" s="1"/>
  <c r="CS37" i="59"/>
  <c r="AK37" i="59" s="1"/>
  <c r="CK43" i="59"/>
  <c r="AC43" i="59" s="1"/>
  <c r="CS28" i="59"/>
  <c r="AK28" i="59" s="1"/>
  <c r="CK78" i="59"/>
  <c r="AC78" i="59" s="1"/>
  <c r="CQ18" i="59"/>
  <c r="AI18" i="59" s="1"/>
  <c r="CO44" i="59"/>
  <c r="AG44" i="59" s="1"/>
  <c r="CS20" i="59"/>
  <c r="AK20" i="59" s="1"/>
  <c r="CO49" i="59"/>
  <c r="AG49" i="59" s="1"/>
  <c r="CM16" i="59"/>
  <c r="AE16" i="59" s="1"/>
  <c r="CO29" i="59"/>
  <c r="AG29" i="59" s="1"/>
  <c r="CK44" i="59"/>
  <c r="AC44" i="59" s="1"/>
  <c r="CI73" i="59"/>
  <c r="AA73" i="59" s="1"/>
  <c r="CK46" i="59"/>
  <c r="AC46" i="59" s="1"/>
  <c r="CO27" i="59"/>
  <c r="AG27" i="59" s="1"/>
  <c r="CO73" i="59"/>
  <c r="CS26" i="59"/>
  <c r="AK26" i="59" s="1"/>
  <c r="CI27" i="59"/>
  <c r="AA27" i="59" s="1"/>
  <c r="CO53" i="59"/>
  <c r="AG53" i="59" s="1"/>
  <c r="CK71" i="59"/>
  <c r="AC71" i="59" s="1"/>
  <c r="CK26" i="59"/>
  <c r="AC26" i="59" s="1"/>
  <c r="CM34" i="59"/>
  <c r="AE34" i="59" s="1"/>
  <c r="CK90" i="59"/>
  <c r="AC90" i="59" s="1"/>
  <c r="CS19" i="59"/>
  <c r="CI52" i="59"/>
  <c r="AA52" i="59" s="1"/>
  <c r="CM32" i="59"/>
  <c r="AE32" i="59" s="1"/>
  <c r="CQ53" i="59"/>
  <c r="AI53" i="59" s="1"/>
  <c r="CM17" i="59"/>
  <c r="CK94" i="59"/>
  <c r="AC94" i="59" s="1"/>
  <c r="CK41" i="59"/>
  <c r="AC41" i="59" s="1"/>
  <c r="CK61" i="59"/>
  <c r="AC61" i="59" s="1"/>
  <c r="CQ36" i="59"/>
  <c r="AI36" i="59" s="1"/>
  <c r="CS46" i="59"/>
  <c r="AK46" i="59" s="1"/>
  <c r="AE20" i="58"/>
  <c r="AE29" i="58" s="1"/>
  <c r="CK13" i="59"/>
  <c r="AC13" i="59" s="1"/>
  <c r="CM19" i="59"/>
  <c r="CS32" i="59"/>
  <c r="AK32" i="59" s="1"/>
  <c r="CI48" i="59"/>
  <c r="AA48" i="59" s="1"/>
  <c r="CM53" i="59"/>
  <c r="AE53" i="59" s="1"/>
  <c r="CM85" i="59"/>
  <c r="AE85" i="59" s="1"/>
  <c r="CI87" i="59"/>
  <c r="AA87" i="59" s="1"/>
  <c r="CI56" i="59"/>
  <c r="AA56" i="59" s="1"/>
  <c r="CI15" i="59"/>
  <c r="AA15" i="59" s="1"/>
  <c r="CO79" i="59"/>
  <c r="AG79" i="59" s="1"/>
  <c r="CQ86" i="59"/>
  <c r="AI86" i="59" s="1"/>
  <c r="CQ58" i="59"/>
  <c r="AI58" i="59" s="1"/>
  <c r="CQ20" i="59"/>
  <c r="AI20" i="59" s="1"/>
  <c r="CO93" i="59"/>
  <c r="AG93" i="59" s="1"/>
  <c r="CK30" i="59"/>
  <c r="AC30" i="59" s="1"/>
  <c r="CO82" i="59"/>
  <c r="AG82" i="59" s="1"/>
  <c r="CS79" i="59"/>
  <c r="AK79" i="59" s="1"/>
  <c r="CI20" i="59"/>
  <c r="CI21" i="59"/>
  <c r="AA21" i="59" s="1"/>
  <c r="CO26" i="59"/>
  <c r="AG26" i="59" s="1"/>
  <c r="CQ30" i="59"/>
  <c r="AI30" i="59" s="1"/>
  <c r="CI17" i="59"/>
  <c r="AA17" i="59" s="1"/>
  <c r="CS71" i="59"/>
  <c r="AK71" i="59" s="1"/>
  <c r="CK86" i="59"/>
  <c r="AC86" i="59" s="1"/>
  <c r="CS42" i="59"/>
  <c r="AK42" i="59" s="1"/>
  <c r="CK35" i="59"/>
  <c r="CK51" i="59"/>
  <c r="AC51" i="59" s="1"/>
  <c r="CO71" i="59"/>
  <c r="AG71" i="59" s="1"/>
  <c r="CM59" i="59"/>
  <c r="AE59" i="59" s="1"/>
  <c r="CM14" i="59"/>
  <c r="AE14" i="59" s="1"/>
  <c r="CK58" i="59"/>
  <c r="AC58" i="59" s="1"/>
  <c r="CQ29" i="59"/>
  <c r="AI29" i="59" s="1"/>
  <c r="CO20" i="59"/>
  <c r="AG20" i="59" s="1"/>
  <c r="CI89" i="59"/>
  <c r="AA89" i="59" s="1"/>
  <c r="CQ92" i="59"/>
  <c r="AI92" i="59" s="1"/>
  <c r="CK81" i="59"/>
  <c r="AC81" i="59" s="1"/>
  <c r="CQ31" i="59"/>
  <c r="AI31" i="59" s="1"/>
  <c r="CK12" i="59"/>
  <c r="CM38" i="59"/>
  <c r="AE38" i="59" s="1"/>
  <c r="CS52" i="59"/>
  <c r="AK52" i="59" s="1"/>
  <c r="CS95" i="59"/>
  <c r="AK95" i="59" s="1"/>
  <c r="CS61" i="59"/>
  <c r="AK61" i="59" s="1"/>
  <c r="CQ67" i="59"/>
  <c r="AI67" i="59" s="1"/>
  <c r="CI32" i="59"/>
  <c r="AA32" i="59" s="1"/>
  <c r="CI84" i="59"/>
  <c r="AA84" i="59" s="1"/>
  <c r="CQ32" i="59"/>
  <c r="CI35" i="59"/>
  <c r="AA35" i="59" s="1"/>
  <c r="CQ24" i="59"/>
  <c r="AI24" i="59" s="1"/>
  <c r="CS57" i="59"/>
  <c r="AK57" i="59" s="1"/>
  <c r="CQ38" i="59"/>
  <c r="AI38" i="59" s="1"/>
  <c r="CO38" i="59"/>
  <c r="AG38" i="59" s="1"/>
  <c r="CQ39" i="59"/>
  <c r="AI39" i="59" s="1"/>
  <c r="CS94" i="59"/>
  <c r="AK94" i="59" s="1"/>
  <c r="CK40" i="59"/>
  <c r="AC40" i="59" s="1"/>
  <c r="CQ45" i="59"/>
  <c r="AI45" i="59" s="1"/>
  <c r="CO28" i="59"/>
  <c r="AG28" i="59" s="1"/>
  <c r="CM36" i="59"/>
  <c r="AE36" i="59" s="1"/>
  <c r="CI40" i="59"/>
  <c r="AA40" i="59" s="1"/>
  <c r="CO87" i="59"/>
  <c r="AG87" i="59" s="1"/>
  <c r="CI90" i="59"/>
  <c r="AA90" i="59" s="1"/>
  <c r="CM31" i="59"/>
  <c r="AE31" i="59" s="1"/>
  <c r="CM89" i="59"/>
  <c r="AE89" i="59" s="1"/>
  <c r="CO94" i="59"/>
  <c r="AG94" i="59" s="1"/>
  <c r="CQ71" i="59"/>
  <c r="AI71" i="59" s="1"/>
  <c r="CI19" i="59"/>
  <c r="AA19" i="59" s="1"/>
  <c r="CK19" i="59"/>
  <c r="AC19" i="59" s="1"/>
  <c r="CS77" i="59"/>
  <c r="AK77" i="59" s="1"/>
  <c r="CO41" i="59"/>
  <c r="AG41" i="59" s="1"/>
  <c r="CQ62" i="59"/>
  <c r="AI62" i="59" s="1"/>
  <c r="CS23" i="59"/>
  <c r="CS83" i="59"/>
  <c r="AK83" i="59" s="1"/>
  <c r="CQ42" i="59"/>
  <c r="AI42" i="59" s="1"/>
  <c r="CQ19" i="59"/>
  <c r="AI19" i="59" s="1"/>
  <c r="CS54" i="59"/>
  <c r="CK49" i="59"/>
  <c r="AC49" i="59" s="1"/>
  <c r="CI57" i="59"/>
  <c r="AA57" i="59" s="1"/>
  <c r="CI12" i="59"/>
  <c r="AA12" i="59" s="1"/>
  <c r="CO84" i="59"/>
  <c r="AG84" i="59" s="1"/>
  <c r="CM82" i="59"/>
  <c r="AE82" i="59" s="1"/>
  <c r="CQ15" i="59"/>
  <c r="AI15" i="59" s="1"/>
  <c r="CO95" i="59"/>
  <c r="AG95" i="59" s="1"/>
  <c r="CS67" i="59"/>
  <c r="AK67" i="59" s="1"/>
  <c r="CO86" i="59"/>
  <c r="AG86" i="59" s="1"/>
  <c r="CQ57" i="59"/>
  <c r="AI57" i="59" s="1"/>
  <c r="CO62" i="59"/>
  <c r="AG62" i="59" s="1"/>
  <c r="CI25" i="59"/>
  <c r="AA25" i="59" s="1"/>
  <c r="CQ28" i="59"/>
  <c r="AI28" i="59" s="1"/>
  <c r="CO60" i="59"/>
  <c r="AG60" i="59" s="1"/>
  <c r="CO12" i="59"/>
  <c r="AG12" i="59" s="1"/>
  <c r="CS25" i="59"/>
  <c r="CO25" i="59"/>
  <c r="AG25" i="59" s="1"/>
  <c r="CO91" i="59"/>
  <c r="AG91" i="59" s="1"/>
  <c r="CO59" i="59"/>
  <c r="AG59" i="59" s="1"/>
  <c r="CO76" i="59"/>
  <c r="AG76" i="59" s="1"/>
  <c r="CQ61" i="59"/>
  <c r="AI61" i="59" s="1"/>
  <c r="CQ26" i="59"/>
  <c r="AI26" i="59" s="1"/>
  <c r="CS30" i="59"/>
  <c r="AK30" i="59" s="1"/>
  <c r="CI62" i="59"/>
  <c r="CS16" i="59"/>
  <c r="AK16" i="59" s="1"/>
  <c r="CK48" i="59"/>
  <c r="AC48" i="59" s="1"/>
  <c r="CK83" i="59"/>
  <c r="AC83" i="59" s="1"/>
  <c r="CM62" i="59"/>
  <c r="AE62" i="59" s="1"/>
  <c r="CS91" i="59"/>
  <c r="AK91" i="59" s="1"/>
  <c r="CK76" i="59"/>
  <c r="AC76" i="59" s="1"/>
  <c r="CK38" i="59"/>
  <c r="AC38" i="59" s="1"/>
  <c r="CQ79" i="59"/>
  <c r="AI79" i="59" s="1"/>
  <c r="CS90" i="59"/>
  <c r="AK90" i="59" s="1"/>
  <c r="CM45" i="59"/>
  <c r="AE45" i="59" s="1"/>
  <c r="CM77" i="59"/>
  <c r="AE77" i="59" s="1"/>
  <c r="CQ52" i="59"/>
  <c r="AI52" i="59" s="1"/>
  <c r="CK87" i="59"/>
  <c r="AC87" i="59" s="1"/>
  <c r="CK54" i="59"/>
  <c r="AC54" i="59" s="1"/>
  <c r="CM93" i="59"/>
  <c r="AE93" i="59" s="1"/>
  <c r="CS39" i="59"/>
  <c r="AK39" i="59" s="1"/>
  <c r="CQ60" i="59"/>
  <c r="AI60" i="59" s="1"/>
  <c r="CQ22" i="59"/>
  <c r="AI22" i="59" s="1"/>
  <c r="CI14" i="59"/>
  <c r="AA14" i="59" s="1"/>
  <c r="CI61" i="59"/>
  <c r="AA61" i="59" s="1"/>
  <c r="CI53" i="59"/>
  <c r="AA53" i="59" s="1"/>
  <c r="CM25" i="59"/>
  <c r="AE25" i="59" s="1"/>
  <c r="CS29" i="59"/>
  <c r="AK29" i="59" s="1"/>
  <c r="CQ88" i="59"/>
  <c r="CM56" i="59"/>
  <c r="AE56" i="59" s="1"/>
  <c r="CK17" i="59"/>
  <c r="AC17" i="59" s="1"/>
  <c r="CO11" i="59"/>
  <c r="AG11" i="59" s="1"/>
  <c r="CO33" i="59"/>
  <c r="AG33" i="59" s="1"/>
  <c r="CK77" i="59"/>
  <c r="AC77" i="59" s="1"/>
  <c r="CQ13" i="59"/>
  <c r="AI13" i="59" s="1"/>
  <c r="CM91" i="59"/>
  <c r="AE91" i="59" s="1"/>
  <c r="CI45" i="59"/>
  <c r="AA45" i="59" s="1"/>
  <c r="CI49" i="59"/>
  <c r="AA49" i="59" s="1"/>
  <c r="CO36" i="59"/>
  <c r="AG36" i="59" s="1"/>
  <c r="CM18" i="59"/>
  <c r="AE18" i="59" s="1"/>
  <c r="CS53" i="59"/>
  <c r="AK53" i="59" s="1"/>
  <c r="CK88" i="59"/>
  <c r="AC88" i="59" s="1"/>
  <c r="CO23" i="59"/>
  <c r="AG23" i="59" s="1"/>
  <c r="CM26" i="59"/>
  <c r="AE26" i="59" s="1"/>
  <c r="CM30" i="59"/>
  <c r="AE30" i="59" s="1"/>
  <c r="CM50" i="59"/>
  <c r="AE50" i="59" s="1"/>
  <c r="CM86" i="59"/>
  <c r="AE86" i="59" s="1"/>
  <c r="CK42" i="59"/>
  <c r="AC42" i="59" s="1"/>
  <c r="CO19" i="59"/>
  <c r="AG19" i="59" s="1"/>
  <c r="CS27" i="59"/>
  <c r="AK27" i="59" s="1"/>
  <c r="CS56" i="59"/>
  <c r="AK56" i="59" s="1"/>
  <c r="CM42" i="59"/>
  <c r="AE42" i="59" s="1"/>
  <c r="CO13" i="59"/>
  <c r="AG13" i="59" s="1"/>
  <c r="CK80" i="59"/>
  <c r="AC80" i="59" s="1"/>
  <c r="CK11" i="59"/>
  <c r="AC11" i="59" s="1"/>
  <c r="CS34" i="59"/>
  <c r="AK34" i="59" s="1"/>
  <c r="CI43" i="59"/>
  <c r="AA43" i="59" s="1"/>
  <c r="CI55" i="59"/>
  <c r="AA55" i="59" s="1"/>
  <c r="CK62" i="59"/>
  <c r="AC62" i="59" s="1"/>
  <c r="CO37" i="59"/>
  <c r="AG37" i="59" s="1"/>
  <c r="CS50" i="59"/>
  <c r="AK50" i="59" s="1"/>
  <c r="CQ23" i="59"/>
  <c r="AI23" i="59" s="1"/>
  <c r="CM63" i="59"/>
  <c r="AE63" i="59" s="1"/>
  <c r="CS82" i="59"/>
  <c r="AK82" i="59" s="1"/>
  <c r="CK45" i="59"/>
  <c r="AC45" i="59" s="1"/>
  <c r="CK53" i="59"/>
  <c r="AC53" i="59" s="1"/>
  <c r="CQ76" i="59"/>
  <c r="AI76" i="59" s="1"/>
  <c r="CS11" i="59"/>
  <c r="AK11" i="59" s="1"/>
  <c r="CO45" i="59"/>
  <c r="AG45" i="59" s="1"/>
  <c r="CM11" i="59"/>
  <c r="AE11" i="59" s="1"/>
  <c r="CI31" i="59"/>
  <c r="AA31" i="59" s="1"/>
  <c r="CM21" i="59"/>
  <c r="AE21" i="59" s="1"/>
  <c r="CS66" i="59"/>
  <c r="AK66" i="59" s="1"/>
  <c r="CM90" i="59"/>
  <c r="AE90" i="59" s="1"/>
  <c r="CO54" i="59"/>
  <c r="AG54" i="59" s="1"/>
  <c r="CM35" i="59"/>
  <c r="AE35" i="59" s="1"/>
  <c r="CO24" i="59"/>
  <c r="AG24" i="59" s="1"/>
  <c r="CM52" i="59"/>
  <c r="AE52" i="59" s="1"/>
  <c r="CS47" i="59"/>
  <c r="AK47" i="59" s="1"/>
  <c r="CO58" i="59"/>
  <c r="AG58" i="59" s="1"/>
  <c r="CK29" i="59"/>
  <c r="AC29" i="59" s="1"/>
  <c r="CK66" i="59"/>
  <c r="AC66" i="59" s="1"/>
  <c r="CS17" i="59"/>
  <c r="AK17" i="59" s="1"/>
  <c r="CI76" i="59"/>
  <c r="AA76" i="59" s="1"/>
  <c r="CK21" i="59"/>
  <c r="AC21" i="59" s="1"/>
  <c r="CM71" i="59"/>
  <c r="CS48" i="59"/>
  <c r="CQ56" i="59"/>
  <c r="AI56" i="59" s="1"/>
  <c r="CI77" i="59"/>
  <c r="AA77" i="59" s="1"/>
  <c r="CI42" i="59"/>
  <c r="AA42" i="59" s="1"/>
  <c r="CI71" i="59"/>
  <c r="AA71" i="59" s="1"/>
  <c r="CS49" i="59"/>
  <c r="AK49" i="59" s="1"/>
  <c r="CM92" i="59"/>
  <c r="AE92" i="59" s="1"/>
  <c r="CM23" i="59"/>
  <c r="AE23" i="59" s="1"/>
  <c r="CQ81" i="59"/>
  <c r="AI81" i="59" s="1"/>
  <c r="CQ80" i="59"/>
  <c r="CS14" i="59"/>
  <c r="CS18" i="59"/>
  <c r="AK18" i="59" s="1"/>
  <c r="CM37" i="59"/>
  <c r="AE37" i="59" s="1"/>
  <c r="CQ16" i="59"/>
  <c r="AI16" i="59" s="1"/>
  <c r="CK91" i="59"/>
  <c r="AC91" i="59" s="1"/>
  <c r="CM44" i="59"/>
  <c r="CO43" i="59"/>
  <c r="CM43" i="59"/>
  <c r="AE43" i="59" s="1"/>
  <c r="CO35" i="59"/>
  <c r="AG35" i="59" s="1"/>
  <c r="CI51" i="59"/>
  <c r="AA51" i="59" s="1"/>
  <c r="CI33" i="59"/>
  <c r="AA33" i="59" s="1"/>
  <c r="CO34" i="59"/>
  <c r="AG34" i="59" s="1"/>
  <c r="CM51" i="59"/>
  <c r="AE51" i="59" s="1"/>
  <c r="CS80" i="59"/>
  <c r="AK80" i="59" s="1"/>
  <c r="CS45" i="59"/>
  <c r="AK45" i="59" s="1"/>
  <c r="CK37" i="59"/>
  <c r="AC37" i="59" s="1"/>
  <c r="CS59" i="59"/>
  <c r="AK59" i="59" s="1"/>
  <c r="CS85" i="59"/>
  <c r="AK85" i="59" s="1"/>
  <c r="CS12" i="59"/>
  <c r="AK12" i="59" s="1"/>
  <c r="CO48" i="59"/>
  <c r="AG48" i="59" s="1"/>
  <c r="CK57" i="59"/>
  <c r="AC57" i="59" s="1"/>
  <c r="CI63" i="59"/>
  <c r="AA63" i="59" s="1"/>
  <c r="CK14" i="59"/>
  <c r="AC14" i="59" s="1"/>
  <c r="CK92" i="59"/>
  <c r="AC92" i="59" s="1"/>
  <c r="CQ51" i="59"/>
  <c r="AI51" i="59" s="1"/>
  <c r="CQ44" i="59"/>
  <c r="AI44" i="59" s="1"/>
  <c r="CQ34" i="59"/>
  <c r="AI34" i="59" s="1"/>
  <c r="CS89" i="59"/>
  <c r="AK89" i="59" s="1"/>
  <c r="CM29" i="59"/>
  <c r="AE29" i="59" s="1"/>
  <c r="CI36" i="59"/>
  <c r="AA36" i="59" s="1"/>
  <c r="CI26" i="59"/>
  <c r="AA26" i="59" s="1"/>
  <c r="CI91" i="59"/>
  <c r="AA91" i="59" s="1"/>
  <c r="CI79" i="59"/>
  <c r="AA79" i="59" s="1"/>
  <c r="CK27" i="59"/>
  <c r="AC27" i="59" s="1"/>
  <c r="CS35" i="59"/>
  <c r="AK35" i="59" s="1"/>
  <c r="CI13" i="59"/>
  <c r="AA13" i="59" s="1"/>
  <c r="CO61" i="59"/>
  <c r="AG61" i="59" s="1"/>
  <c r="CS33" i="59"/>
  <c r="AK33" i="59" s="1"/>
  <c r="CQ90" i="59"/>
  <c r="AI90" i="59" s="1"/>
  <c r="CM81" i="59"/>
  <c r="AE81" i="59" s="1"/>
  <c r="CQ83" i="59"/>
  <c r="AI83" i="59" s="1"/>
  <c r="CQ43" i="59"/>
  <c r="AI43" i="59" s="1"/>
  <c r="CI47" i="59"/>
  <c r="AA47" i="59" s="1"/>
  <c r="CI85" i="59"/>
  <c r="AA85" i="59" s="1"/>
  <c r="CQ33" i="59"/>
  <c r="AI33" i="59" s="1"/>
  <c r="CQ14" i="59"/>
  <c r="AI14" i="59" s="1"/>
  <c r="CM80" i="59"/>
  <c r="AE80" i="59" s="1"/>
  <c r="CQ95" i="59"/>
  <c r="AI95" i="59" s="1"/>
  <c r="CK56" i="59"/>
  <c r="AC56" i="59" s="1"/>
  <c r="CQ25" i="59"/>
  <c r="AI25" i="59" s="1"/>
  <c r="CQ63" i="59"/>
  <c r="AI63" i="59" s="1"/>
  <c r="CS87" i="59"/>
  <c r="AK87" i="59" s="1"/>
  <c r="I12" i="58"/>
  <c r="CQ70" i="59" s="1"/>
  <c r="AE71" i="59"/>
  <c r="AK48" i="59"/>
  <c r="AI80" i="59"/>
  <c r="AK14" i="59"/>
  <c r="AE44" i="59"/>
  <c r="AG43" i="59"/>
  <c r="AG73" i="59"/>
  <c r="AK19" i="59"/>
  <c r="AG31" i="59"/>
  <c r="AA44" i="59"/>
  <c r="AE84" i="59"/>
  <c r="AA95" i="59"/>
  <c r="AK15" i="59"/>
  <c r="AA58" i="59"/>
  <c r="AA59" i="59"/>
  <c r="AI37" i="59"/>
  <c r="AK73" i="59"/>
  <c r="AI46" i="59"/>
  <c r="AE12" i="59"/>
  <c r="AG78" i="59"/>
  <c r="AI50" i="59"/>
  <c r="AK58" i="59"/>
  <c r="AE76" i="59"/>
  <c r="AA62" i="59"/>
  <c r="AK25" i="59"/>
  <c r="AG63" i="59"/>
  <c r="AC33" i="59"/>
  <c r="AE33" i="59"/>
  <c r="AA94" i="59"/>
  <c r="AK92" i="59"/>
  <c r="AK21" i="59"/>
  <c r="AK24" i="59"/>
  <c r="AI17" i="59"/>
  <c r="AK54" i="59"/>
  <c r="AK23" i="59"/>
  <c r="AI32" i="59"/>
  <c r="AC35" i="59"/>
  <c r="AA20" i="59"/>
  <c r="AE19" i="59"/>
  <c r="AG90" i="59"/>
  <c r="AA16" i="59"/>
  <c r="AG51" i="59"/>
  <c r="AE24" i="59"/>
  <c r="AC12" i="59"/>
  <c r="AG22" i="59"/>
  <c r="AC15" i="59"/>
  <c r="AK81" i="59"/>
  <c r="AG14" i="59"/>
  <c r="AK51" i="59"/>
  <c r="AI89" i="59"/>
  <c r="AG66" i="59"/>
  <c r="AI88" i="59"/>
  <c r="AE17" i="59"/>
  <c r="AI11" i="59"/>
  <c r="P18" i="63"/>
  <c r="AG15" i="59"/>
  <c r="AC79" i="59"/>
  <c r="AC73" i="59"/>
  <c r="AE55" i="59"/>
  <c r="AA11" i="59"/>
  <c r="AA30" i="59"/>
  <c r="AA24" i="59"/>
  <c r="AC36" i="59"/>
  <c r="AC22" i="59"/>
  <c r="AG32" i="59"/>
  <c r="AG42" i="59"/>
  <c r="AC30" i="58"/>
  <c r="AC27" i="58"/>
  <c r="AC52" i="58"/>
  <c r="AE52" i="58" s="1"/>
  <c r="AF52" i="58" s="1"/>
  <c r="P17" i="63"/>
  <c r="P25" i="63" s="1"/>
  <c r="P27" i="63" s="1"/>
  <c r="BS74" i="59"/>
  <c r="G13" i="58"/>
  <c r="G14" i="58" s="1"/>
  <c r="G15" i="58" s="1"/>
  <c r="G16" i="58" s="1"/>
  <c r="BM74" i="59"/>
  <c r="BQ64" i="59"/>
  <c r="BK70" i="59"/>
  <c r="BK74" i="59"/>
  <c r="BU75" i="59"/>
  <c r="BO72" i="59"/>
  <c r="BQ69" i="59"/>
  <c r="BS64" i="59"/>
  <c r="BU65" i="59"/>
  <c r="BK75" i="59"/>
  <c r="BO74" i="59"/>
  <c r="BO64" i="59"/>
  <c r="BK68" i="59"/>
  <c r="BS70" i="59"/>
  <c r="BK64" i="59"/>
  <c r="BS65" i="59"/>
  <c r="BQ68" i="59"/>
  <c r="BS69" i="59"/>
  <c r="BO70" i="59"/>
  <c r="BU69" i="59"/>
  <c r="BO69" i="59"/>
  <c r="BQ72" i="59"/>
  <c r="BM72" i="59"/>
  <c r="BS68" i="59"/>
  <c r="BU68" i="59"/>
  <c r="BQ65" i="59"/>
  <c r="BU64" i="59"/>
  <c r="BM75" i="59"/>
  <c r="BO68" i="59"/>
  <c r="BK72" i="59"/>
  <c r="BS75" i="59"/>
  <c r="BM70" i="59"/>
  <c r="BS72" i="59"/>
  <c r="BM64" i="59"/>
  <c r="BK65" i="59"/>
  <c r="BQ74" i="59"/>
  <c r="BM69" i="59"/>
  <c r="BU72" i="59"/>
  <c r="BU70" i="59"/>
  <c r="BU74" i="59"/>
  <c r="BO75" i="59"/>
  <c r="BK69" i="59"/>
  <c r="BQ70" i="59"/>
  <c r="BO65" i="59"/>
  <c r="BM65" i="59"/>
  <c r="BQ75" i="59"/>
  <c r="S27" i="63" l="1"/>
  <c r="T27" i="63" s="1"/>
  <c r="P28" i="63"/>
  <c r="I13" i="58"/>
  <c r="I14" i="58" s="1"/>
  <c r="I15" i="58" s="1"/>
  <c r="I16" i="58" s="1"/>
  <c r="AE27" i="58"/>
  <c r="AA44" i="58"/>
  <c r="AB44" i="58" s="1"/>
  <c r="AA36" i="58"/>
  <c r="C7" i="60" s="1"/>
  <c r="D47" i="59"/>
  <c r="CO64" i="59"/>
  <c r="CM74" i="59"/>
  <c r="AE74" i="59" s="1"/>
  <c r="CS64" i="59"/>
  <c r="AK64" i="59" s="1"/>
  <c r="CK70" i="59"/>
  <c r="AC70" i="59" s="1"/>
  <c r="CO68" i="59"/>
  <c r="CO65" i="59"/>
  <c r="CQ65" i="59"/>
  <c r="AI65" i="59" s="1"/>
  <c r="CK64" i="59"/>
  <c r="AC64" i="59" s="1"/>
  <c r="CM68" i="59"/>
  <c r="AE68" i="59" s="1"/>
  <c r="CM65" i="59"/>
  <c r="CM72" i="59"/>
  <c r="AE72" i="59" s="1"/>
  <c r="CI69" i="59"/>
  <c r="AA69" i="59" s="1"/>
  <c r="CI64" i="59"/>
  <c r="CO74" i="59"/>
  <c r="CS69" i="59"/>
  <c r="CI72" i="59"/>
  <c r="AA72" i="59" s="1"/>
  <c r="CQ68" i="59"/>
  <c r="CM69" i="59"/>
  <c r="CI75" i="59"/>
  <c r="AA75" i="59" s="1"/>
  <c r="CM64" i="59"/>
  <c r="AE64" i="59" s="1"/>
  <c r="CO75" i="59"/>
  <c r="CK65" i="59"/>
  <c r="CQ75" i="59"/>
  <c r="AI75" i="59" s="1"/>
  <c r="CK74" i="59"/>
  <c r="AC74" i="59" s="1"/>
  <c r="CS72" i="59"/>
  <c r="CQ69" i="59"/>
  <c r="CM75" i="59"/>
  <c r="AE75" i="59" s="1"/>
  <c r="CO70" i="59"/>
  <c r="AG70" i="59" s="1"/>
  <c r="CO69" i="59"/>
  <c r="CM70" i="59"/>
  <c r="CI65" i="59"/>
  <c r="AA65" i="59" s="1"/>
  <c r="CQ72" i="59"/>
  <c r="AI72" i="59" s="1"/>
  <c r="CQ74" i="59"/>
  <c r="AI74" i="59" s="1"/>
  <c r="CO72" i="59"/>
  <c r="CK69" i="59"/>
  <c r="CI68" i="59"/>
  <c r="CK72" i="59"/>
  <c r="CS75" i="59"/>
  <c r="AK75" i="59" s="1"/>
  <c r="CI74" i="59"/>
  <c r="AA74" i="59" s="1"/>
  <c r="CS65" i="59"/>
  <c r="AK65" i="59" s="1"/>
  <c r="CK75" i="59"/>
  <c r="AC75" i="59" s="1"/>
  <c r="CI70" i="59"/>
  <c r="AA70" i="59" s="1"/>
  <c r="CS68" i="59"/>
  <c r="CS70" i="59"/>
  <c r="AK70" i="59" s="1"/>
  <c r="CQ64" i="59"/>
  <c r="CS74" i="59"/>
  <c r="AC53" i="58"/>
  <c r="AE53" i="58" s="1"/>
  <c r="AF53" i="58" s="1"/>
  <c r="AE30" i="58"/>
  <c r="D40" i="59"/>
  <c r="D78" i="59"/>
  <c r="D87" i="59"/>
  <c r="E40" i="59"/>
  <c r="D85" i="59"/>
  <c r="E39" i="59"/>
  <c r="E58" i="59"/>
  <c r="E41" i="59"/>
  <c r="E47" i="59"/>
  <c r="E45" i="59"/>
  <c r="D90" i="59"/>
  <c r="E93" i="59"/>
  <c r="D39" i="59"/>
  <c r="E92" i="59"/>
  <c r="D80" i="59"/>
  <c r="E63" i="59"/>
  <c r="E48" i="59"/>
  <c r="E34" i="59"/>
  <c r="D93" i="59"/>
  <c r="E44" i="59"/>
  <c r="E81" i="59"/>
  <c r="D37" i="59"/>
  <c r="D43" i="59"/>
  <c r="D18" i="59"/>
  <c r="E37" i="59"/>
  <c r="E43" i="59"/>
  <c r="E79" i="59"/>
  <c r="D25" i="59"/>
  <c r="D77" i="59"/>
  <c r="D81" i="59"/>
  <c r="E31" i="59"/>
  <c r="D63" i="59"/>
  <c r="E90" i="59"/>
  <c r="E50" i="59"/>
  <c r="D49" i="59"/>
  <c r="D60" i="59"/>
  <c r="E28" i="59"/>
  <c r="D45" i="59"/>
  <c r="D67" i="59"/>
  <c r="D58" i="59"/>
  <c r="E46" i="59"/>
  <c r="D52" i="59"/>
  <c r="E78" i="59"/>
  <c r="D57" i="59"/>
  <c r="E85" i="59"/>
  <c r="D48" i="59"/>
  <c r="E95" i="59"/>
  <c r="E49" i="59"/>
  <c r="E18" i="59"/>
  <c r="D12" i="59"/>
  <c r="E56" i="59"/>
  <c r="D82" i="59"/>
  <c r="D38" i="59"/>
  <c r="E89" i="59"/>
  <c r="D95" i="59"/>
  <c r="E36" i="59"/>
  <c r="D92" i="59"/>
  <c r="D53" i="59"/>
  <c r="E52" i="59"/>
  <c r="D44" i="59"/>
  <c r="E42" i="59"/>
  <c r="E66" i="59"/>
  <c r="E57" i="59"/>
  <c r="D71" i="59"/>
  <c r="D28" i="59"/>
  <c r="E94" i="59"/>
  <c r="E82" i="59"/>
  <c r="D41" i="59"/>
  <c r="E86" i="59"/>
  <c r="E54" i="59"/>
  <c r="E76" i="59"/>
  <c r="E61" i="59"/>
  <c r="E14" i="59"/>
  <c r="E67" i="59"/>
  <c r="E38" i="59"/>
  <c r="D56" i="59"/>
  <c r="D21" i="59"/>
  <c r="D89" i="59"/>
  <c r="D86" i="59"/>
  <c r="D54" i="59"/>
  <c r="D59" i="59"/>
  <c r="E84" i="59"/>
  <c r="D61" i="59"/>
  <c r="D26" i="59"/>
  <c r="E29" i="59"/>
  <c r="D35" i="59"/>
  <c r="E21" i="59"/>
  <c r="D83" i="59"/>
  <c r="D29" i="59"/>
  <c r="E19" i="59"/>
  <c r="E23" i="59"/>
  <c r="D84" i="59"/>
  <c r="D76" i="59"/>
  <c r="E87" i="59"/>
  <c r="E26" i="59"/>
  <c r="E59" i="59"/>
  <c r="D20" i="59"/>
  <c r="D62" i="59"/>
  <c r="D31" i="59"/>
  <c r="E62" i="59"/>
  <c r="D32" i="59"/>
  <c r="E73" i="59"/>
  <c r="E15" i="59"/>
  <c r="E20" i="59"/>
  <c r="D19" i="59"/>
  <c r="E71" i="59"/>
  <c r="P20" i="63"/>
  <c r="D50" i="59"/>
  <c r="D23" i="59"/>
  <c r="D66" i="59"/>
  <c r="D94" i="59"/>
  <c r="D16" i="59"/>
  <c r="E88" i="59"/>
  <c r="E53" i="59"/>
  <c r="E17" i="59"/>
  <c r="D13" i="59"/>
  <c r="E80" i="59"/>
  <c r="E60" i="59"/>
  <c r="E12" i="59"/>
  <c r="D14" i="59"/>
  <c r="D17" i="59"/>
  <c r="BS9" i="59"/>
  <c r="L26" i="58" s="1"/>
  <c r="E77" i="59"/>
  <c r="E13" i="59"/>
  <c r="E51" i="59"/>
  <c r="BQ9" i="59"/>
  <c r="J26" i="58" s="1"/>
  <c r="E25" i="59"/>
  <c r="E83" i="59"/>
  <c r="D88" i="59"/>
  <c r="E16" i="59"/>
  <c r="D22" i="59"/>
  <c r="D55" i="59"/>
  <c r="E35" i="59"/>
  <c r="D33" i="59"/>
  <c r="D51" i="59"/>
  <c r="BO9" i="59"/>
  <c r="H26" i="58" s="1"/>
  <c r="BU9" i="59"/>
  <c r="N26" i="58" s="1"/>
  <c r="BK9" i="59"/>
  <c r="D26" i="58" s="1"/>
  <c r="BM9" i="59"/>
  <c r="F26" i="58" s="1"/>
  <c r="E22" i="59"/>
  <c r="E27" i="59"/>
  <c r="D46" i="59"/>
  <c r="H37" i="58"/>
  <c r="D11" i="59"/>
  <c r="D37" i="58"/>
  <c r="E11" i="59"/>
  <c r="E32" i="59"/>
  <c r="L37" i="58"/>
  <c r="AA68" i="59"/>
  <c r="AC72" i="59"/>
  <c r="AI64" i="59"/>
  <c r="AK74" i="59"/>
  <c r="AI70" i="59"/>
  <c r="D27" i="59"/>
  <c r="D73" i="59"/>
  <c r="D36" i="59"/>
  <c r="E33" i="59"/>
  <c r="F37" i="58"/>
  <c r="D15" i="59"/>
  <c r="AG65" i="59"/>
  <c r="AE65" i="59"/>
  <c r="AG64" i="59"/>
  <c r="AG68" i="59"/>
  <c r="J37" i="58"/>
  <c r="CO9" i="59"/>
  <c r="J27" i="58" s="1"/>
  <c r="N37" i="58"/>
  <c r="C6" i="60"/>
  <c r="AB35" i="58"/>
  <c r="E24" i="59"/>
  <c r="D24" i="59"/>
  <c r="AE69" i="59"/>
  <c r="AA64" i="59"/>
  <c r="AG74" i="59"/>
  <c r="AG75" i="59"/>
  <c r="AK69" i="59"/>
  <c r="AC65" i="59"/>
  <c r="AI68" i="59"/>
  <c r="D79" i="59"/>
  <c r="D91" i="59"/>
  <c r="E91" i="59"/>
  <c r="D34" i="59"/>
  <c r="D42" i="59"/>
  <c r="E55" i="59"/>
  <c r="E30" i="59"/>
  <c r="D30" i="59"/>
  <c r="AK72" i="59"/>
  <c r="AI69" i="59"/>
  <c r="AG69" i="59"/>
  <c r="AE70" i="59"/>
  <c r="AG72" i="59"/>
  <c r="Q20" i="63" l="1"/>
  <c r="Q25" i="63"/>
  <c r="Q27" i="63" s="1"/>
  <c r="AB36" i="58"/>
  <c r="AG36" i="58" s="1"/>
  <c r="AH36" i="58" s="1"/>
  <c r="AG44" i="58"/>
  <c r="AH44" i="58" s="1"/>
  <c r="AB46" i="58"/>
  <c r="AG46" i="58" s="1"/>
  <c r="AH46" i="58" s="1"/>
  <c r="CS9" i="59"/>
  <c r="N27" i="58" s="1"/>
  <c r="CK9" i="59"/>
  <c r="F27" i="58" s="1"/>
  <c r="CM9" i="59"/>
  <c r="H27" i="58" s="1"/>
  <c r="AC69" i="59"/>
  <c r="F38" i="58" s="1"/>
  <c r="F43" i="58" s="1"/>
  <c r="CQ9" i="59"/>
  <c r="L27" i="58" s="1"/>
  <c r="AK68" i="59"/>
  <c r="EO9" i="59" s="1"/>
  <c r="CI9" i="59"/>
  <c r="D27" i="58" s="1"/>
  <c r="P22" i="63"/>
  <c r="P23" i="63" s="1"/>
  <c r="S20" i="63"/>
  <c r="O26" i="58"/>
  <c r="AA9" i="59"/>
  <c r="EK9" i="59"/>
  <c r="AE9" i="59"/>
  <c r="EM9" i="59"/>
  <c r="J38" i="58"/>
  <c r="J43" i="58" s="1"/>
  <c r="E70" i="59"/>
  <c r="D70" i="59"/>
  <c r="EI9" i="59"/>
  <c r="E75" i="59"/>
  <c r="D75" i="59"/>
  <c r="AG35" i="58"/>
  <c r="AH35" i="58" s="1"/>
  <c r="AB38" i="58"/>
  <c r="O37" i="58"/>
  <c r="T37" i="58"/>
  <c r="R37" i="58"/>
  <c r="D72" i="59"/>
  <c r="E72" i="59"/>
  <c r="E69" i="59"/>
  <c r="S37" i="58"/>
  <c r="N38" i="58"/>
  <c r="N43" i="58" s="1"/>
  <c r="L38" i="58"/>
  <c r="L43" i="58" s="1"/>
  <c r="H51" i="60"/>
  <c r="H160" i="60"/>
  <c r="H15" i="60"/>
  <c r="H29" i="60"/>
  <c r="H208" i="60"/>
  <c r="H189" i="60"/>
  <c r="H241" i="60"/>
  <c r="H30" i="60"/>
  <c r="H78" i="60"/>
  <c r="H105" i="60"/>
  <c r="H140" i="60"/>
  <c r="H74" i="60"/>
  <c r="H214" i="60"/>
  <c r="H68" i="60"/>
  <c r="H232" i="60"/>
  <c r="H125" i="60"/>
  <c r="H223" i="60"/>
  <c r="H9" i="60"/>
  <c r="H172" i="60"/>
  <c r="H165" i="60"/>
  <c r="H94" i="60"/>
  <c r="H43" i="60"/>
  <c r="H178" i="60"/>
  <c r="H224" i="60"/>
  <c r="H225" i="60"/>
  <c r="H67" i="60"/>
  <c r="H171" i="60"/>
  <c r="H114" i="60"/>
  <c r="H210" i="60"/>
  <c r="H207" i="60"/>
  <c r="H212" i="60"/>
  <c r="H11" i="60"/>
  <c r="H103" i="60"/>
  <c r="H25" i="60"/>
  <c r="H119" i="60"/>
  <c r="H191" i="60"/>
  <c r="H75" i="60"/>
  <c r="H71" i="60"/>
  <c r="H44" i="60"/>
  <c r="H139" i="60"/>
  <c r="H17" i="60"/>
  <c r="H98" i="60"/>
  <c r="H86" i="60"/>
  <c r="H37" i="60"/>
  <c r="H149" i="60"/>
  <c r="H258" i="60"/>
  <c r="H170" i="60"/>
  <c r="H90" i="60"/>
  <c r="H205" i="60"/>
  <c r="H144" i="60"/>
  <c r="H163" i="60"/>
  <c r="H13" i="60"/>
  <c r="H173" i="60"/>
  <c r="H143" i="60"/>
  <c r="H146" i="60"/>
  <c r="H20" i="60"/>
  <c r="H222" i="60"/>
  <c r="H238" i="60"/>
  <c r="H88" i="60"/>
  <c r="H57" i="60"/>
  <c r="H59" i="60"/>
  <c r="H104" i="60"/>
  <c r="H159" i="60"/>
  <c r="H8" i="60"/>
  <c r="H40" i="60"/>
  <c r="H10" i="60"/>
  <c r="H118" i="60"/>
  <c r="H55" i="60"/>
  <c r="H148" i="60"/>
  <c r="H180" i="60"/>
  <c r="H182" i="60"/>
  <c r="H199" i="60"/>
  <c r="H42" i="60"/>
  <c r="H158" i="60"/>
  <c r="H145" i="60"/>
  <c r="H99" i="60"/>
  <c r="H157" i="60"/>
  <c r="H116" i="60"/>
  <c r="H109" i="60"/>
  <c r="H161" i="60"/>
  <c r="H206" i="60"/>
  <c r="H151" i="60"/>
  <c r="H250" i="60"/>
  <c r="H192" i="60"/>
  <c r="H76" i="60"/>
  <c r="H175" i="60"/>
  <c r="H256" i="60"/>
  <c r="H64" i="60"/>
  <c r="H164" i="60"/>
  <c r="H126" i="60"/>
  <c r="H229" i="60"/>
  <c r="H231" i="60"/>
  <c r="H124" i="60"/>
  <c r="H50" i="60"/>
  <c r="H48" i="60"/>
  <c r="H12" i="60"/>
  <c r="H236" i="60"/>
  <c r="H138" i="60"/>
  <c r="H220" i="60"/>
  <c r="H106" i="60"/>
  <c r="H196" i="60"/>
  <c r="H18" i="60"/>
  <c r="H26" i="60"/>
  <c r="H97" i="60"/>
  <c r="H113" i="60"/>
  <c r="H132" i="60"/>
  <c r="H131" i="60"/>
  <c r="H58" i="60"/>
  <c r="H135" i="60"/>
  <c r="H142" i="60"/>
  <c r="H45" i="60"/>
  <c r="H38" i="60"/>
  <c r="H248" i="60"/>
  <c r="H213" i="60"/>
  <c r="H186" i="60"/>
  <c r="H122" i="60"/>
  <c r="H228" i="60"/>
  <c r="H102" i="60"/>
  <c r="H130" i="60"/>
  <c r="H252" i="60"/>
  <c r="H49" i="60"/>
  <c r="H230" i="60"/>
  <c r="H174" i="60"/>
  <c r="H133" i="60"/>
  <c r="H194" i="60"/>
  <c r="H33" i="60"/>
  <c r="H211" i="60"/>
  <c r="H176" i="60"/>
  <c r="H185" i="60"/>
  <c r="H63" i="60"/>
  <c r="H156" i="60"/>
  <c r="H217" i="60"/>
  <c r="H41" i="60"/>
  <c r="H19" i="60"/>
  <c r="H227" i="60"/>
  <c r="H35" i="60"/>
  <c r="H73" i="60"/>
  <c r="H216" i="60"/>
  <c r="H147" i="60"/>
  <c r="H108" i="60"/>
  <c r="H93" i="60"/>
  <c r="H150" i="60"/>
  <c r="H115" i="60"/>
  <c r="H195" i="60"/>
  <c r="H60" i="60"/>
  <c r="H245" i="60"/>
  <c r="H203" i="60"/>
  <c r="H14" i="60"/>
  <c r="H204" i="60"/>
  <c r="H21" i="60"/>
  <c r="H166" i="60"/>
  <c r="H79" i="60"/>
  <c r="H239" i="60"/>
  <c r="H187" i="60"/>
  <c r="H155" i="60"/>
  <c r="H22" i="60"/>
  <c r="H137" i="60"/>
  <c r="H226" i="60"/>
  <c r="H23" i="60"/>
  <c r="H249" i="60"/>
  <c r="H259" i="60"/>
  <c r="H100" i="60"/>
  <c r="H254" i="60"/>
  <c r="H141" i="60"/>
  <c r="H167" i="60"/>
  <c r="H152" i="60"/>
  <c r="H177" i="60"/>
  <c r="H7" i="60"/>
  <c r="H85" i="60"/>
  <c r="H179" i="60"/>
  <c r="H61" i="60"/>
  <c r="H66" i="60"/>
  <c r="H198" i="60"/>
  <c r="H136" i="60"/>
  <c r="H72" i="60"/>
  <c r="H218" i="60"/>
  <c r="H234" i="60"/>
  <c r="H83" i="60"/>
  <c r="H70" i="60"/>
  <c r="H244" i="60"/>
  <c r="H107" i="60"/>
  <c r="H56" i="60"/>
  <c r="H65" i="60"/>
  <c r="H101" i="60"/>
  <c r="H202" i="60"/>
  <c r="H134" i="60"/>
  <c r="H47" i="60"/>
  <c r="H168" i="60"/>
  <c r="H243" i="60"/>
  <c r="H251" i="60"/>
  <c r="H162" i="60"/>
  <c r="H123" i="60"/>
  <c r="H28" i="60"/>
  <c r="H253" i="60"/>
  <c r="H201" i="60"/>
  <c r="H197" i="60"/>
  <c r="H215" i="60"/>
  <c r="H112" i="60"/>
  <c r="H53" i="60"/>
  <c r="H87" i="60"/>
  <c r="H193" i="60"/>
  <c r="H121" i="60"/>
  <c r="H46" i="60"/>
  <c r="H127" i="60"/>
  <c r="H153" i="60"/>
  <c r="H184" i="60"/>
  <c r="H34" i="60"/>
  <c r="H246" i="60"/>
  <c r="H117" i="60"/>
  <c r="H52" i="60"/>
  <c r="H169" i="60"/>
  <c r="H200" i="60"/>
  <c r="H62" i="60"/>
  <c r="H235" i="60"/>
  <c r="H128" i="60"/>
  <c r="H81" i="60"/>
  <c r="H221" i="60"/>
  <c r="H89" i="60"/>
  <c r="H240" i="60"/>
  <c r="H181" i="60"/>
  <c r="H209" i="60"/>
  <c r="H39" i="60"/>
  <c r="H154" i="60"/>
  <c r="H111" i="60"/>
  <c r="H6" i="60"/>
  <c r="H95" i="60"/>
  <c r="H129" i="60"/>
  <c r="H91" i="60"/>
  <c r="H27" i="60"/>
  <c r="H96" i="60"/>
  <c r="H255" i="60"/>
  <c r="H24" i="60"/>
  <c r="H257" i="60"/>
  <c r="H77" i="60"/>
  <c r="H183" i="60"/>
  <c r="H188" i="60"/>
  <c r="H233" i="60"/>
  <c r="H242" i="60"/>
  <c r="H237" i="60"/>
  <c r="H16" i="60"/>
  <c r="H84" i="60"/>
  <c r="H247" i="60"/>
  <c r="H36" i="60"/>
  <c r="H80" i="60"/>
  <c r="H82" i="60"/>
  <c r="H120" i="60"/>
  <c r="H69" i="60"/>
  <c r="H219" i="60"/>
  <c r="H190" i="60"/>
  <c r="H31" i="60"/>
  <c r="H32" i="60"/>
  <c r="H110" i="60"/>
  <c r="H54" i="60"/>
  <c r="H92" i="60"/>
  <c r="H38" i="58"/>
  <c r="EE9" i="59"/>
  <c r="E65" i="59"/>
  <c r="D65" i="59"/>
  <c r="D64" i="59"/>
  <c r="D38" i="58"/>
  <c r="E64" i="59"/>
  <c r="H5" i="60"/>
  <c r="H4" i="60"/>
  <c r="AG9" i="59"/>
  <c r="E74" i="59"/>
  <c r="D74" i="59"/>
  <c r="AI9" i="59"/>
  <c r="AK9" i="59" l="1"/>
  <c r="D68" i="59"/>
  <c r="E68" i="59"/>
  <c r="E9" i="59" s="1"/>
  <c r="AC9" i="59"/>
  <c r="EG9" i="59"/>
  <c r="D69" i="59"/>
  <c r="D9" i="59" s="1"/>
  <c r="O27" i="58"/>
  <c r="S38" i="58"/>
  <c r="R38" i="58"/>
  <c r="R43" i="58" s="1"/>
  <c r="O38" i="58"/>
  <c r="T38" i="58"/>
  <c r="T43" i="58" s="1"/>
  <c r="S43" i="58"/>
  <c r="E18" i="58"/>
  <c r="AG38" i="58"/>
  <c r="AH38" i="58" s="1"/>
  <c r="H43" i="58"/>
  <c r="D43" i="58"/>
  <c r="R44" i="58" l="1"/>
  <c r="F36" i="43"/>
  <c r="L23" i="58"/>
  <c r="L29" i="58" s="1"/>
  <c r="J23" i="58"/>
  <c r="J29" i="58" s="1"/>
  <c r="P18" i="58"/>
  <c r="Q18" i="58" s="1"/>
  <c r="Q19" i="58" s="1"/>
  <c r="H23" i="58"/>
  <c r="H29" i="58" s="1"/>
  <c r="F23" i="58"/>
  <c r="F29" i="58" s="1"/>
  <c r="N23" i="58"/>
  <c r="N29" i="58" s="1"/>
  <c r="D23" i="58"/>
  <c r="S44" i="58"/>
  <c r="O43" i="58"/>
  <c r="H44" i="58" s="1"/>
  <c r="O23" i="58" l="1"/>
  <c r="D29" i="58"/>
  <c r="P38" i="58"/>
  <c r="K44" i="58"/>
  <c r="P39" i="58"/>
  <c r="P36" i="58"/>
  <c r="I44" i="58"/>
  <c r="E44" i="58"/>
  <c r="P35" i="58"/>
  <c r="P42" i="58"/>
  <c r="G44" i="58"/>
  <c r="P40" i="58"/>
  <c r="M44" i="58"/>
  <c r="P41" i="58"/>
  <c r="C44" i="58"/>
  <c r="L44" i="58"/>
  <c r="P37" i="58"/>
  <c r="N44" i="58"/>
  <c r="F44" i="58"/>
  <c r="J44" i="58"/>
  <c r="D44" i="58"/>
  <c r="P43" i="58" l="1"/>
  <c r="O44" i="58"/>
  <c r="O29" i="58"/>
  <c r="D30" i="58" s="1"/>
  <c r="K10" i="2"/>
  <c r="P23" i="58" l="1"/>
  <c r="Z18" i="58" s="1"/>
  <c r="B5" i="43"/>
  <c r="L10" i="2"/>
  <c r="N10" i="2"/>
  <c r="M30" i="58"/>
  <c r="G30" i="58"/>
  <c r="Q9" i="58"/>
  <c r="Q10" i="58" s="1"/>
  <c r="Y22" i="58" s="1"/>
  <c r="I30" i="58"/>
  <c r="P28" i="58"/>
  <c r="AG11" i="58" s="1"/>
  <c r="C30" i="58"/>
  <c r="P25" i="58"/>
  <c r="AA11" i="58" s="1"/>
  <c r="P24" i="58"/>
  <c r="Z17" i="58" s="1"/>
  <c r="K30" i="58"/>
  <c r="E30" i="58"/>
  <c r="P27" i="58"/>
  <c r="AE11" i="58" s="1"/>
  <c r="P26" i="58"/>
  <c r="N30" i="58"/>
  <c r="H30" i="58"/>
  <c r="L30" i="58"/>
  <c r="J30" i="58"/>
  <c r="F30" i="58"/>
  <c r="AB5" i="58" l="1"/>
  <c r="K9" i="2"/>
  <c r="P29" i="58"/>
  <c r="O30" i="58"/>
  <c r="O10" i="2"/>
  <c r="C5" i="43"/>
  <c r="AC11" i="58"/>
  <c r="AC12" i="58" s="1"/>
  <c r="Q28" i="58"/>
  <c r="Q25" i="58"/>
  <c r="R26" i="58" s="1"/>
  <c r="S27" i="58" s="1"/>
  <c r="T28" i="58" s="1"/>
  <c r="AC17" i="58" l="1"/>
  <c r="AC18" i="58" s="1"/>
  <c r="AE13" i="58"/>
  <c r="N9" i="2"/>
  <c r="K15" i="2"/>
  <c r="C7" i="43"/>
  <c r="B4" i="43"/>
  <c r="B7" i="43" s="1"/>
  <c r="L9" i="2"/>
  <c r="L15" i="2" l="1"/>
  <c r="O39" i="2"/>
  <c r="AE17" i="58"/>
  <c r="AE18" i="58" s="1"/>
  <c r="AG14" i="58"/>
  <c r="AG17" i="58" s="1"/>
  <c r="AG18" i="58" s="1"/>
  <c r="N16" i="2"/>
  <c r="B8" i="43"/>
  <c r="N39" i="2"/>
  <c r="C4" i="43"/>
  <c r="O9" i="2"/>
  <c r="C8" i="43" l="1"/>
  <c r="O16" i="2"/>
  <c r="Q8" i="43"/>
  <c r="Q28" i="43"/>
  <c r="Q27" i="43"/>
  <c r="L50" i="2"/>
  <c r="Q7" i="43"/>
  <c r="L46" i="2"/>
  <c r="L51" i="2" s="1"/>
  <c r="Q9" i="43" l="1"/>
  <c r="Q3" i="43"/>
  <c r="Q31" i="43"/>
  <c r="O54" i="2"/>
  <c r="Q30" i="43"/>
  <c r="L61" i="2"/>
  <c r="Q10" i="43" l="1"/>
  <c r="Q12" i="4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rin M White</author>
  </authors>
  <commentList>
    <comment ref="AB28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estimate, meter flooded</t>
        </r>
      </text>
    </comment>
    <comment ref="AC28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meter replaced 3/9, and 2/1 estimate was higher than 3/9 final read (adjusted for in qbooks)</t>
        </r>
      </text>
    </comment>
    <comment ref="AB42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this was an estimate, bad read</t>
        </r>
      </text>
    </comment>
    <comment ref="AA48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9850 12/4
changed to 9855 because house sold 12/7 and that is final read value</t>
        </r>
      </text>
    </comment>
    <comment ref="AB62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reads went off back in late 2017, 5s being read as 9s for 3rd digit. Fix on april billing</t>
        </r>
      </text>
    </comment>
    <comment ref="AC69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patalon replaces jarrard 4/1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rin M White</author>
    <author>Sharbono, Benjamin (UTC)</author>
  </authors>
  <commentList>
    <comment ref="AB28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estimate, meter flooded</t>
        </r>
      </text>
    </comment>
    <comment ref="AC28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meter replaced 3/9, and 2/1 estimate was higher than 3/9 final read (adjusted for in qbooks)</t>
        </r>
      </text>
    </comment>
    <comment ref="AK28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Deleted usage as meter was installed and previous use was estimated.</t>
        </r>
      </text>
    </comment>
    <comment ref="AB42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this was an estimate, bad read</t>
        </r>
      </text>
    </comment>
    <comment ref="AA48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9850 12/4
changed to 9855 because house sold 12/7 and that is final read value</t>
        </r>
      </text>
    </comment>
    <comment ref="AB62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reads went off back in late 2017, 5s being read as 9s for 3rd digit. Fix on april billing</t>
        </r>
      </text>
    </comment>
    <comment ref="AK62" authorId="1" shapeId="0" xr:uid="{00000000-0006-0000-0100-000007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Deleted usage as adjustment by company is for out of period correction.</t>
        </r>
      </text>
    </comment>
    <comment ref="AC69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Darin M White:</t>
        </r>
        <r>
          <rPr>
            <sz val="9"/>
            <color indexed="81"/>
            <rFont val="Tahoma"/>
            <family val="2"/>
          </rPr>
          <t xml:space="preserve">
patalon replaces jarrard 4/1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arbono, Benjamin (UTC)</author>
  </authors>
  <commentList>
    <comment ref="Q68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Staff over-ride - Deleted usage as adjustment by company was for out of period correction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arbono, Benjamin (UTC)</author>
  </authors>
  <commentList>
    <comment ref="G16" authorId="0" shapeId="0" xr:uid="{00000000-0006-0000-0500-000001000000}">
      <text>
        <r>
          <rPr>
            <b/>
            <sz val="9"/>
            <color indexed="81"/>
            <rFont val="Tahoma"/>
            <charset val="1"/>
          </rPr>
          <t>Sharbono, Benjamin (UTC):</t>
        </r>
        <r>
          <rPr>
            <sz val="9"/>
            <color indexed="81"/>
            <rFont val="Tahoma"/>
            <charset val="1"/>
          </rPr>
          <t xml:space="preserve">
Asset was failed drilling of well. Company stated should not have been included.</t>
        </r>
      </text>
    </comment>
    <comment ref="E18" authorId="0" shapeId="0" xr:uid="{00000000-0006-0000-0500-000002000000}">
      <text>
        <r>
          <rPr>
            <b/>
            <sz val="9"/>
            <color indexed="81"/>
            <rFont val="Tahoma"/>
            <charset val="1"/>
          </rPr>
          <t>Sharbono, Benjamin (UTC):</t>
        </r>
        <r>
          <rPr>
            <sz val="9"/>
            <color indexed="81"/>
            <rFont val="Tahoma"/>
            <charset val="1"/>
          </rPr>
          <t xml:space="preserve">
Company requests life of 30 years on wells. After discussion with Danny and Mike, will allow.</t>
        </r>
      </text>
    </comment>
    <comment ref="E21" authorId="0" shapeId="0" xr:uid="{00000000-0006-0000-0500-000003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Staff agreed to use 50 year life on current meters. Effect is minimal to customers.</t>
        </r>
      </text>
    </comment>
    <comment ref="G24" authorId="0" shapeId="0" xr:uid="{00000000-0006-0000-0500-000004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Pump retired - no longer used and useful.</t>
        </r>
      </text>
    </comment>
    <comment ref="G25" authorId="0" shapeId="0" xr:uid="{00000000-0006-0000-0500-000005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Deleted due to negative balance and out of service asset.</t>
        </r>
      </text>
    </comment>
    <comment ref="E26" authorId="0" shapeId="0" xr:uid="{00000000-0006-0000-0500-000006000000}">
      <text>
        <r>
          <rPr>
            <b/>
            <sz val="9"/>
            <color indexed="81"/>
            <rFont val="Tahoma"/>
            <charset val="1"/>
          </rPr>
          <t>Sharbono, Benjamin (UTC):</t>
        </r>
        <r>
          <rPr>
            <sz val="9"/>
            <color indexed="81"/>
            <rFont val="Tahoma"/>
            <charset val="1"/>
          </rPr>
          <t xml:space="preserve">
Company requests 10 year lives on pumps from wells 3 and 4 due to experience.</t>
        </r>
      </text>
    </comment>
    <comment ref="E30" authorId="0" shapeId="0" xr:uid="{00000000-0006-0000-0500-000007000000}">
      <text>
        <r>
          <rPr>
            <b/>
            <sz val="9"/>
            <color indexed="81"/>
            <rFont val="Tahoma"/>
            <charset val="1"/>
          </rPr>
          <t>Sharbono, Benjamin (UTC):</t>
        </r>
        <r>
          <rPr>
            <sz val="9"/>
            <color indexed="81"/>
            <rFont val="Tahoma"/>
            <charset val="1"/>
          </rPr>
          <t xml:space="preserve">
Company requests life of 30 years.</t>
        </r>
      </text>
    </comment>
    <comment ref="G42" authorId="0" shapeId="0" xr:uid="{00000000-0006-0000-0500-000008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Deleted due to negative balance. Offset to assets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arbono, Benjamin (UTC)</author>
  </authors>
  <commentList>
    <comment ref="C31" authorId="0" shapeId="0" xr:uid="{94E7F179-FF77-4038-B0A2-BA60D6DFF009}">
      <text>
        <r>
          <rPr>
            <b/>
            <sz val="9"/>
            <color indexed="81"/>
            <rFont val="Tahoma"/>
            <charset val="1"/>
          </rPr>
          <t>Sharbono, Benjamin (UTC):</t>
        </r>
        <r>
          <rPr>
            <sz val="9"/>
            <color indexed="81"/>
            <rFont val="Tahoma"/>
            <charset val="1"/>
          </rPr>
          <t xml:space="preserve">
Revised insurance using 3 year average.</t>
        </r>
      </text>
    </comment>
    <comment ref="I47" authorId="0" shapeId="0" xr:uid="{6D013D85-E5AA-4B6A-AD56-6333DF841E42}">
      <text>
        <r>
          <rPr>
            <b/>
            <sz val="9"/>
            <color indexed="81"/>
            <rFont val="Tahoma"/>
            <charset val="1"/>
          </rPr>
          <t>Sharbono, Benjamin (UTC):</t>
        </r>
        <r>
          <rPr>
            <sz val="9"/>
            <color indexed="81"/>
            <rFont val="Tahoma"/>
            <charset val="1"/>
          </rPr>
          <t xml:space="preserve">
Increase of the return on imputed equity. Increased from 2575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arbono, Benjamin (UTC)</author>
  </authors>
  <commentList>
    <comment ref="AH39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Staff accepts adjustment to 3 year average repair cost.</t>
        </r>
      </text>
    </comment>
    <comment ref="G45" authorId="0" shapeId="0" xr:uid="{00000000-0006-0000-0A00-000002000000}">
      <text>
        <r>
          <rPr>
            <b/>
            <sz val="9"/>
            <color indexed="81"/>
            <rFont val="Tahoma"/>
            <family val="2"/>
          </rPr>
          <t xml:space="preserve">Sharbono, Benjamin (UTC):
</t>
        </r>
        <r>
          <rPr>
            <sz val="9"/>
            <color indexed="81"/>
            <rFont val="Tahoma"/>
            <family val="2"/>
          </rPr>
          <t>Offsetting reduction of fees paid the commission.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arbono, Benjamin (UTC)</author>
  </authors>
  <commentList>
    <comment ref="Q20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Reduction due to disallowing overhead not specific to water company included in service contract</t>
        </r>
      </text>
    </comment>
    <comment ref="Z29" authorId="0" shapeId="0" xr:uid="{00000000-0006-0000-0B00-000002000000}">
      <text>
        <r>
          <rPr>
            <b/>
            <sz val="9"/>
            <color indexed="81"/>
            <rFont val="Tahoma"/>
            <family val="2"/>
          </rPr>
          <t>Sharbono, Benjamin (UTC):</t>
        </r>
        <r>
          <rPr>
            <sz val="9"/>
            <color indexed="81"/>
            <rFont val="Tahoma"/>
            <family val="2"/>
          </rPr>
          <t xml:space="preserve">
Reduction due to disallowing overhead not specific to water company included in service contract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arbono, Benjamin (UTC)</author>
  </authors>
  <commentList>
    <comment ref="E21" authorId="0" shapeId="0" xr:uid="{86F40FF3-4C97-4F22-BDE3-CD9E1AD9E472}">
      <text>
        <r>
          <rPr>
            <b/>
            <sz val="9"/>
            <color indexed="81"/>
            <rFont val="Tahoma"/>
            <charset val="1"/>
          </rPr>
          <t>Sharbono, Benjamin (UTC):</t>
        </r>
        <r>
          <rPr>
            <sz val="9"/>
            <color indexed="81"/>
            <rFont val="Tahoma"/>
            <charset val="1"/>
          </rPr>
          <t xml:space="preserve">
Tax rate overridden to standard rate (per practice).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arbono, Benjamin (UTC)</author>
  </authors>
  <commentList>
    <comment ref="G21" authorId="0" shapeId="0" xr:uid="{C7D88D6F-DE1E-4164-A357-1335F1B0FA88}">
      <text>
        <r>
          <rPr>
            <b/>
            <sz val="9"/>
            <color indexed="81"/>
            <rFont val="Tahoma"/>
            <charset val="1"/>
          </rPr>
          <t>Sharbono, Benjamin (UTC):</t>
        </r>
        <r>
          <rPr>
            <sz val="9"/>
            <color indexed="81"/>
            <rFont val="Tahoma"/>
            <charset val="1"/>
          </rPr>
          <t xml:space="preserve">
Corrected to use 21% FIT Rate</t>
        </r>
      </text>
    </comment>
  </commentList>
</comments>
</file>

<file path=xl/sharedStrings.xml><?xml version="1.0" encoding="utf-8"?>
<sst xmlns="http://schemas.openxmlformats.org/spreadsheetml/2006/main" count="2808" uniqueCount="1135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3.1 Staff Restating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Annual Depreciation</t>
  </si>
  <si>
    <t>Adjustment</t>
  </si>
  <si>
    <t>Total Rate Base</t>
  </si>
  <si>
    <t>Total Adjustment</t>
  </si>
  <si>
    <t>CIAC</t>
  </si>
  <si>
    <t>Revenue Adjusted for Revenue Sensitive Items</t>
  </si>
  <si>
    <t>(now finds based on 10.1 customer count)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 xml:space="preserve">Revised </t>
  </si>
  <si>
    <t>Um-Metered</t>
  </si>
  <si>
    <t>Ready To Serve</t>
  </si>
  <si>
    <t>Surcharge</t>
  </si>
  <si>
    <t>Other</t>
  </si>
  <si>
    <t>Service Connection (25)</t>
  </si>
  <si>
    <t xml:space="preserve"> Accum</t>
  </si>
  <si>
    <t>Test Year Depn</t>
  </si>
  <si>
    <t>IS</t>
  </si>
  <si>
    <t>BS</t>
  </si>
  <si>
    <t>Current Monthly Other Rates</t>
  </si>
  <si>
    <t>Net Utility Plant EOY</t>
  </si>
  <si>
    <t>Net CIAC EOY</t>
  </si>
  <si>
    <t>For conditional formatting</t>
  </si>
  <si>
    <t>Sch 2.2 Co Proforma</t>
  </si>
  <si>
    <t>Sch 3.2 Staff Proforma</t>
  </si>
  <si>
    <t>Update table January 1, 2018</t>
  </si>
  <si>
    <t>Acquisitions</t>
  </si>
  <si>
    <t>These columns for 10.1 calculations; Not for 10.2 calculations</t>
  </si>
  <si>
    <t>NOT USED</t>
  </si>
  <si>
    <t>Assets, and Depreciation Schedules, CIAC (CIAC must be marked with X )</t>
  </si>
  <si>
    <t xml:space="preserve">X </t>
  </si>
  <si>
    <t>Staff</t>
  </si>
  <si>
    <t>Owner Return</t>
  </si>
  <si>
    <t>.</t>
  </si>
  <si>
    <t>New Avg Bill</t>
  </si>
  <si>
    <t>Prev. Avg Bill</t>
  </si>
  <si>
    <t>Dif. In Bill</t>
  </si>
  <si>
    <t>Ann Avg Use</t>
  </si>
  <si>
    <t>Old Rate Design</t>
  </si>
  <si>
    <t>Proposed Rate Design</t>
  </si>
  <si>
    <t>CU FT</t>
  </si>
  <si>
    <t>Cubic Feet</t>
  </si>
  <si>
    <t>Old Rate</t>
  </si>
  <si>
    <t>Proposed Rate</t>
  </si>
  <si>
    <t>Accum Depn</t>
  </si>
  <si>
    <t>40/60 Hypothetical</t>
  </si>
  <si>
    <t>Current Bill</t>
  </si>
  <si>
    <t>Revised Bill</t>
  </si>
  <si>
    <t>Current Rates</t>
  </si>
  <si>
    <t>Revised Rates</t>
  </si>
  <si>
    <t>Ready to Serve</t>
  </si>
  <si>
    <t>Increase</t>
  </si>
  <si>
    <t>Rate/CuFt</t>
  </si>
  <si>
    <t>Base Charge</t>
  </si>
  <si>
    <t>Blocks</t>
  </si>
  <si>
    <t>Revised Rate</t>
  </si>
  <si>
    <t>UW-190712</t>
  </si>
  <si>
    <t>Company Seventy-Nine</t>
  </si>
  <si>
    <t>Bi-Monthly</t>
  </si>
  <si>
    <t>1203</t>
  </si>
  <si>
    <t>1140</t>
  </si>
  <si>
    <t>1126</t>
  </si>
  <si>
    <t>1167</t>
  </si>
  <si>
    <t>1112</t>
  </si>
  <si>
    <t>1158</t>
  </si>
  <si>
    <t>1110</t>
  </si>
  <si>
    <t>1156</t>
  </si>
  <si>
    <t>1159</t>
  </si>
  <si>
    <t>1133</t>
  </si>
  <si>
    <t>1213</t>
  </si>
  <si>
    <t>1194</t>
  </si>
  <si>
    <t>1128</t>
  </si>
  <si>
    <t>1166</t>
  </si>
  <si>
    <t>1154</t>
  </si>
  <si>
    <t>1131</t>
  </si>
  <si>
    <t>1114</t>
  </si>
  <si>
    <t>1157</t>
  </si>
  <si>
    <t>1161</t>
  </si>
  <si>
    <t>1129</t>
  </si>
  <si>
    <t>1150</t>
  </si>
  <si>
    <t>1190</t>
  </si>
  <si>
    <t>1101</t>
  </si>
  <si>
    <t>1102</t>
  </si>
  <si>
    <t>1212</t>
  </si>
  <si>
    <t>1206</t>
  </si>
  <si>
    <t>1163</t>
  </si>
  <si>
    <t>1198</t>
  </si>
  <si>
    <t>1164</t>
  </si>
  <si>
    <t>1180</t>
  </si>
  <si>
    <t>1202</t>
  </si>
  <si>
    <t>1193</t>
  </si>
  <si>
    <t>1172</t>
  </si>
  <si>
    <t>1145</t>
  </si>
  <si>
    <t>1168</t>
  </si>
  <si>
    <t>1119</t>
  </si>
  <si>
    <t>1185</t>
  </si>
  <si>
    <t>1127</t>
  </si>
  <si>
    <t>1136</t>
  </si>
  <si>
    <t>1200</t>
  </si>
  <si>
    <t>1196</t>
  </si>
  <si>
    <t>1204</t>
  </si>
  <si>
    <t>1107</t>
  </si>
  <si>
    <t>1146</t>
  </si>
  <si>
    <t>1118</t>
  </si>
  <si>
    <t>1186</t>
  </si>
  <si>
    <t>1115</t>
  </si>
  <si>
    <t>1175</t>
  </si>
  <si>
    <t>1182</t>
  </si>
  <si>
    <t>1171</t>
  </si>
  <si>
    <t>1132</t>
  </si>
  <si>
    <t>1173</t>
  </si>
  <si>
    <t>1108</t>
  </si>
  <si>
    <t>1109</t>
  </si>
  <si>
    <t>1174</t>
  </si>
  <si>
    <t>1139</t>
  </si>
  <si>
    <t>Tank site</t>
  </si>
  <si>
    <t>Right-of-way West</t>
  </si>
  <si>
    <t xml:space="preserve">Site Wells 1 &amp; 2 </t>
  </si>
  <si>
    <t>Morgan Well and Ease</t>
  </si>
  <si>
    <t>Water Plan</t>
  </si>
  <si>
    <t>House Wells 1&amp; 2</t>
  </si>
  <si>
    <t>House Morgan Well</t>
  </si>
  <si>
    <t>Dry Well</t>
  </si>
  <si>
    <t>Well #1</t>
  </si>
  <si>
    <t>Well #2</t>
  </si>
  <si>
    <t>Morgan Well</t>
  </si>
  <si>
    <t>Well #4</t>
  </si>
  <si>
    <t>2 Meters-Wells 1&amp;2</t>
  </si>
  <si>
    <t>1 Meter-Morgan Well</t>
  </si>
  <si>
    <t>40 HP Pump, Pipe, Wire</t>
  </si>
  <si>
    <t>50 HP Pump Well #3</t>
  </si>
  <si>
    <t>50 Hp Pump Retired #3</t>
  </si>
  <si>
    <t>10 Hp Pump Well #1</t>
  </si>
  <si>
    <t>40 Hp Pump Well #4</t>
  </si>
  <si>
    <t>Tank (52,000 GAL)</t>
  </si>
  <si>
    <t>Tank Recoat</t>
  </si>
  <si>
    <t>10" (570')</t>
  </si>
  <si>
    <t>8" (7775)</t>
  </si>
  <si>
    <t>6" (2004)</t>
  </si>
  <si>
    <t>6" (720')</t>
  </si>
  <si>
    <t>8" (2003') CIAC</t>
  </si>
  <si>
    <t>6" (990') CIAC</t>
  </si>
  <si>
    <t>3" (160') CIAC</t>
  </si>
  <si>
    <t>57 Services</t>
  </si>
  <si>
    <t>26 Services - CIAC</t>
  </si>
  <si>
    <t>Meters - 1992</t>
  </si>
  <si>
    <t>Meter PYMTS - 1992</t>
  </si>
  <si>
    <t>Meter Install - 1992</t>
  </si>
  <si>
    <t>Meters &amp; Inst - 1993</t>
  </si>
  <si>
    <t>Meters &amp; Inst - 1994</t>
  </si>
  <si>
    <t>Meter Installation</t>
  </si>
  <si>
    <t>9 - Hydrants</t>
  </si>
  <si>
    <t>3 - Hydrants CIAC</t>
  </si>
  <si>
    <t>X</t>
  </si>
  <si>
    <t>Company Seventy Nine</t>
  </si>
  <si>
    <t>dba Red Mountain Water Association</t>
  </si>
  <si>
    <t>Restated Statement Of Revenue &amp; Expense</t>
  </si>
  <si>
    <t>Actual 2018</t>
  </si>
  <si>
    <t>Adjust To Normal</t>
  </si>
  <si>
    <t>Proposed Rate Change</t>
  </si>
  <si>
    <t>Proposed</t>
  </si>
  <si>
    <t>Incr%</t>
  </si>
  <si>
    <t>Revenues:</t>
  </si>
  <si>
    <t>Metered</t>
  </si>
  <si>
    <t>Total Revenues</t>
  </si>
  <si>
    <t>Operating Expenses:</t>
  </si>
  <si>
    <t>Water Samples</t>
  </si>
  <si>
    <t>Purchased Power</t>
  </si>
  <si>
    <t>Repair &amp; Maintenance</t>
  </si>
  <si>
    <t>Meter Install/Repair</t>
  </si>
  <si>
    <t>Meter Reading Expense</t>
  </si>
  <si>
    <t>Total Operating Expenses</t>
  </si>
  <si>
    <t>Other Expenses:</t>
  </si>
  <si>
    <t>Acctg &amp; Mgmt</t>
  </si>
  <si>
    <t>Regulatory Expenses</t>
  </si>
  <si>
    <t>Utility/Property Taxes</t>
  </si>
  <si>
    <t>Total G&amp;A Expenses</t>
  </si>
  <si>
    <t>Subtotal</t>
  </si>
  <si>
    <t>Federal Income Tax (21%)</t>
  </si>
  <si>
    <t>After Tax Profit/(Loss)</t>
  </si>
  <si>
    <t>1 Historical 3 year average: 2016-2018</t>
  </si>
  <si>
    <t>2 One-time meter/service line installation</t>
  </si>
  <si>
    <t>3 Negotiated Allpro rate - fee has not been increased for 7 years.  Increase is 10.5%, or a 1.5% increase/year to recoup labor cost growth.</t>
  </si>
  <si>
    <t>4 Allpro accounting/mgt fee is 30% of new metered revenue</t>
  </si>
  <si>
    <t>Equity Basis For Rate:</t>
  </si>
  <si>
    <t>Gross Plant In Service</t>
  </si>
  <si>
    <t>Less Accumulated Depr.</t>
  </si>
  <si>
    <t>Less Net CIAC</t>
  </si>
  <si>
    <t>Equals Net Equity Rate Base</t>
  </si>
  <si>
    <t>Return On Net Equity Base @ 10.4%</t>
  </si>
  <si>
    <t>Date Prepared:</t>
  </si>
  <si>
    <t>Historical Three Year Average Costs</t>
  </si>
  <si>
    <t>Acct</t>
  </si>
  <si>
    <t>Account Description</t>
  </si>
  <si>
    <t>3 Year Average</t>
  </si>
  <si>
    <t>Revenue:</t>
  </si>
  <si>
    <t>Metered Water Sales</t>
  </si>
  <si>
    <t>Account Setup Charge</t>
  </si>
  <si>
    <t>Other Water Revenue</t>
  </si>
  <si>
    <t>Total Revenue</t>
  </si>
  <si>
    <t>Operating Expense:</t>
  </si>
  <si>
    <t>Purchased Power Elect</t>
  </si>
  <si>
    <t>Contr Repair Main Pumps</t>
  </si>
  <si>
    <r>
      <rPr>
        <sz val="11"/>
        <rFont val="Calibri"/>
        <family val="2"/>
        <scheme val="minor"/>
      </rPr>
      <t>-</t>
    </r>
  </si>
  <si>
    <t>Contr. Water Samples</t>
  </si>
  <si>
    <t>Allpro Meter Reading Expense</t>
  </si>
  <si>
    <t>Total Operating Expense</t>
  </si>
  <si>
    <t>G&amp;A Expense:</t>
  </si>
  <si>
    <t>Allpro Actg. &amp; Mgt</t>
  </si>
  <si>
    <t>Taxes - Utility</t>
  </si>
  <si>
    <t>Property Taxes</t>
  </si>
  <si>
    <t>Regulatory Comm Exp</t>
  </si>
  <si>
    <t>Total Other Expense</t>
  </si>
  <si>
    <t>2018 Water Usage and Billing Summary</t>
  </si>
  <si>
    <t>At Varying Levels of Usage</t>
  </si>
  <si>
    <t>Period</t>
  </si>
  <si>
    <t>Ttl Gallons</t>
  </si>
  <si>
    <t>Ttl Billing</t>
  </si>
  <si>
    <t>12/1/17 - 1/31/18</t>
  </si>
  <si>
    <t>2/1/18 - 3/31/18</t>
  </si>
  <si>
    <t>4/1/18 - 5/31/18</t>
  </si>
  <si>
    <t>6/1/18 - 7/31/18</t>
  </si>
  <si>
    <t>8/1/18 - 9/30/18</t>
  </si>
  <si>
    <t>10/1/18 - 11/30/18</t>
  </si>
  <si>
    <t>Total Usage in Gallons</t>
  </si>
  <si>
    <t>Total Customers</t>
  </si>
  <si>
    <t>Avg Bi-Monthly Gallons/Customer</t>
  </si>
  <si>
    <t>Billing - Old Rates:</t>
  </si>
  <si>
    <t>Total Annual Amount</t>
  </si>
  <si>
    <t>Avg Bi-Monthly Billing</t>
  </si>
  <si>
    <t>Billing - New Rates:</t>
  </si>
  <si>
    <t>Note:  All revenue for Red Mountain Water is regulated.  There is no unregulated revenue.</t>
  </si>
  <si>
    <t>2018 Red Mountain Water Meter Readings</t>
  </si>
  <si>
    <t>Meter Size (in)</t>
  </si>
  <si>
    <t>2018 Gallons</t>
  </si>
  <si>
    <t>Subtotal Page 2</t>
  </si>
  <si>
    <t>Combined Totals</t>
  </si>
  <si>
    <t>Pump #1</t>
  </si>
  <si>
    <t>Pump #2</t>
  </si>
  <si>
    <t>Pump #4,5 (Combined)</t>
  </si>
  <si>
    <t xml:space="preserve">Pumps Total </t>
  </si>
  <si>
    <t>1.5" meters have a 100 gallon multiplier; 1.0" meters have a 10 gallon multiplier</t>
  </si>
  <si>
    <t>SCHEDULE 2
BALANCE SHEET - TOTAL COMPANY</t>
  </si>
  <si>
    <t>(For the Calendar Year 2018)</t>
  </si>
  <si>
    <t>Account #</t>
  </si>
  <si>
    <t>Account Name</t>
  </si>
  <si>
    <t>Total Company</t>
  </si>
  <si>
    <t>Total Company Adjusted</t>
  </si>
  <si>
    <t>(L)</t>
  </si>
  <si>
    <t>(c )</t>
  </si>
  <si>
    <t>Assets</t>
  </si>
  <si>
    <t>Less: Accumulated Depreciation</t>
  </si>
  <si>
    <t>Less:  Accumulated Amortization of Plant Acquisition Adjustment</t>
  </si>
  <si>
    <r>
      <rPr>
        <i/>
        <sz val="11"/>
        <rFont val="Calibri"/>
        <family val="2"/>
        <scheme val="minor"/>
      </rPr>
      <t>Net Utility Plant (add lines 1 and 3, subtract lines 2 and 4)</t>
    </r>
  </si>
  <si>
    <t>Special Funds (Surcharges, Facility Charges)</t>
  </si>
  <si>
    <t>Customer Accounts Receivable</t>
  </si>
  <si>
    <r>
      <rPr>
        <sz val="11"/>
        <rFont val="Calibri"/>
        <family val="2"/>
        <scheme val="minor"/>
      </rPr>
      <t>Other Assets (specify in footnote)</t>
    </r>
  </si>
  <si>
    <r>
      <rPr>
        <b/>
        <sz val="11"/>
        <rFont val="Calibri"/>
        <family val="2"/>
        <scheme val="minor"/>
      </rPr>
      <t xml:space="preserve">Total Assets </t>
    </r>
    <r>
      <rPr>
        <i/>
        <sz val="11"/>
        <rFont val="Calibri"/>
        <family val="2"/>
        <scheme val="minor"/>
      </rPr>
      <t>(add lines 5 thru 9)</t>
    </r>
  </si>
  <si>
    <t>Ownership Equity</t>
  </si>
  <si>
    <t>201-204</t>
  </si>
  <si>
    <t>Capital Stock Issued</t>
  </si>
  <si>
    <r>
      <rPr>
        <sz val="11"/>
        <rFont val="Calibri"/>
        <family val="2"/>
        <scheme val="minor"/>
      </rPr>
      <t>Other Paid In Capital  (specify in footnote)</t>
    </r>
  </si>
  <si>
    <t>214-215</t>
  </si>
  <si>
    <r>
      <rPr>
        <i/>
        <sz val="11"/>
        <rFont val="Calibri"/>
        <family val="2"/>
        <scheme val="minor"/>
      </rPr>
      <t>Total Ownership Equity  (add lines 11 thru 14)</t>
    </r>
  </si>
  <si>
    <t>Liabilities</t>
  </si>
  <si>
    <t>Long-Term Debt</t>
  </si>
  <si>
    <t>Current Debt</t>
  </si>
  <si>
    <t>Contributions in Aid of Construction (CIAC)</t>
  </si>
  <si>
    <t>Less: Accumulated Amortization of CIAC</t>
  </si>
  <si>
    <r>
      <rPr>
        <sz val="11"/>
        <rFont val="Calibri"/>
        <family val="2"/>
        <scheme val="minor"/>
      </rPr>
      <t>Other Liabilities  (specify in footnote)</t>
    </r>
  </si>
  <si>
    <r>
      <rPr>
        <i/>
        <sz val="11"/>
        <rFont val="Calibri"/>
        <family val="2"/>
        <scheme val="minor"/>
      </rPr>
      <t>Total Liabilities  (add lines 16 thru 20)</t>
    </r>
  </si>
  <si>
    <r>
      <rPr>
        <b/>
        <sz val="11"/>
        <rFont val="Calibri"/>
        <family val="2"/>
        <scheme val="minor"/>
      </rPr>
      <t xml:space="preserve">Total Ownership Equity and Liabilities </t>
    </r>
    <r>
      <rPr>
        <i/>
        <sz val="11"/>
        <rFont val="Calibri"/>
        <family val="2"/>
        <scheme val="minor"/>
      </rPr>
      <t>(add lines 15 and 22)</t>
    </r>
  </si>
  <si>
    <t>Line</t>
  </si>
  <si>
    <t>SCHEDULE 1</t>
  </si>
  <si>
    <t>INCOME STATEMENT</t>
  </si>
  <si>
    <t>For the Calendar Year  2018</t>
  </si>
  <si>
    <t>Operating Revenue</t>
  </si>
  <si>
    <t>Expenses</t>
  </si>
  <si>
    <t>Operating Expense Accounts</t>
  </si>
  <si>
    <t>Depreciation Expense</t>
  </si>
  <si>
    <t>Federal Income Taxes</t>
  </si>
  <si>
    <t>Other Income and Deductions</t>
  </si>
  <si>
    <t>Other Income:</t>
  </si>
  <si>
    <t>Interest &amp; Dividend Income</t>
  </si>
  <si>
    <t>Miscellaneous Nonutility Income</t>
  </si>
  <si>
    <t>Total Other Income (add lines 10 and 11)</t>
  </si>
  <si>
    <t>Other Deductions</t>
  </si>
  <si>
    <t>Miscellaneous Nonutility Expenses</t>
  </si>
  <si>
    <t>Misc. Revenue Accounts (specify in footnote)</t>
  </si>
  <si>
    <t>Other Revenue Accounts (specify in footnote)</t>
  </si>
  <si>
    <r>
      <t>Utility Operating Revenue</t>
    </r>
    <r>
      <rPr>
        <i/>
        <sz val="11"/>
        <color indexed="8"/>
        <rFont val="Calibri"/>
        <family val="2"/>
        <scheme val="minor"/>
      </rPr>
      <t xml:space="preserve"> (add lines 1 thru 3)</t>
    </r>
  </si>
  <si>
    <r>
      <t>Utility Operating Expense</t>
    </r>
    <r>
      <rPr>
        <i/>
        <sz val="11"/>
        <color indexed="8"/>
        <rFont val="Calibri"/>
        <family val="2"/>
        <scheme val="minor"/>
      </rPr>
      <t xml:space="preserve"> (add lines 5 thru 7)</t>
    </r>
  </si>
  <si>
    <r>
      <t>Utility Operating Income (Loss)</t>
    </r>
    <r>
      <rPr>
        <i/>
        <sz val="11"/>
        <color indexed="8"/>
        <rFont val="Calibri"/>
        <family val="2"/>
        <scheme val="minor"/>
      </rPr>
      <t xml:space="preserve"> (subtract line 8 from line 4)</t>
    </r>
  </si>
  <si>
    <t>Total Other Deductions (add lines 13 and 14)</t>
  </si>
  <si>
    <r>
      <t>Net Income (Loss)</t>
    </r>
    <r>
      <rPr>
        <i/>
        <sz val="11"/>
        <color indexed="8"/>
        <rFont val="Calibri"/>
        <family val="2"/>
        <scheme val="minor"/>
      </rPr>
      <t xml:space="preserve"> (add lines 9 and 12, subtract line 15)</t>
    </r>
  </si>
  <si>
    <r>
      <rPr>
        <b/>
        <sz val="12"/>
        <rFont val="Times New Roman"/>
        <family val="1"/>
      </rPr>
      <t>Red Mountain Water Association 2018 Affiliated Interest Report</t>
    </r>
  </si>
  <si>
    <r>
      <rPr>
        <sz val="10"/>
        <rFont val="Times New Roman"/>
        <family val="1"/>
      </rPr>
      <t>Organization of:</t>
    </r>
  </si>
  <si>
    <t>A.   A public Service Company</t>
  </si>
  <si>
    <r>
      <rPr>
        <sz val="10"/>
        <rFont val="Times New Roman"/>
        <family val="1"/>
      </rPr>
      <t>Company Seventy Nine (Owner of Red Mountain Water Association) Brett Nelson - Manager &amp; Partner</t>
    </r>
  </si>
  <si>
    <t>B.    Affiliated Company</t>
  </si>
  <si>
    <r>
      <rPr>
        <sz val="10"/>
        <rFont val="Times New Roman"/>
        <family val="1"/>
      </rPr>
      <t>Allpro, Inc. - A construction, land development and management service company. The officers are:</t>
    </r>
  </si>
  <si>
    <t>Brett Nelson</t>
  </si>
  <si>
    <t>President</t>
  </si>
  <si>
    <t>David Stapleton</t>
  </si>
  <si>
    <t>Vice President</t>
  </si>
  <si>
    <t>Darin White</t>
  </si>
  <si>
    <t>Secretary</t>
  </si>
  <si>
    <r>
      <rPr>
        <sz val="10"/>
        <rFont val="Times New Roman"/>
        <family val="1"/>
      </rPr>
      <t>C.    Services and Costing Method Provided by Allpro, Inc.:</t>
    </r>
  </si>
  <si>
    <r>
      <rPr>
        <b/>
        <sz val="10"/>
        <rFont val="Times New Roman"/>
        <family val="1"/>
      </rPr>
      <t>Services Provided</t>
    </r>
  </si>
  <si>
    <r>
      <rPr>
        <b/>
        <sz val="10"/>
        <rFont val="Times New Roman"/>
        <family val="1"/>
      </rPr>
      <t>Costing Method</t>
    </r>
  </si>
  <si>
    <t>Amount Billed</t>
  </si>
  <si>
    <r>
      <rPr>
        <sz val="10"/>
        <rFont val="Times New Roman"/>
        <family val="1"/>
      </rPr>
      <t>1.    Administration, management, accounting and reporting</t>
    </r>
  </si>
  <si>
    <r>
      <rPr>
        <sz val="10"/>
        <rFont val="Times New Roman"/>
        <family val="1"/>
      </rPr>
      <t>30% of Metered Revenue</t>
    </r>
  </si>
  <si>
    <r>
      <rPr>
        <sz val="10"/>
        <rFont val="Times New Roman"/>
        <family val="1"/>
      </rPr>
      <t>2.    Meter reading and sampling</t>
    </r>
  </si>
  <si>
    <r>
      <rPr>
        <sz val="10"/>
        <rFont val="Times New Roman"/>
        <family val="1"/>
      </rPr>
      <t>Negotiated</t>
    </r>
  </si>
  <si>
    <r>
      <rPr>
        <sz val="10"/>
        <rFont val="Times New Roman"/>
        <family val="1"/>
      </rPr>
      <t>D.   2018 Transaction Detail:</t>
    </r>
  </si>
  <si>
    <t>Type</t>
  </si>
  <si>
    <t>Date</t>
  </si>
  <si>
    <t>Num</t>
  </si>
  <si>
    <t>Memo</t>
  </si>
  <si>
    <t>2018 Amt</t>
  </si>
  <si>
    <t>5525 - Office Expense (Allpro)</t>
  </si>
  <si>
    <t>Bill</t>
  </si>
  <si>
    <t>JAN-APR2018</t>
  </si>
  <si>
    <t>Allpro, Inc</t>
  </si>
  <si>
    <t>Trimester billing</t>
  </si>
  <si>
    <t>MAY-AUG2018</t>
  </si>
  <si>
    <t>administration costs</t>
  </si>
  <si>
    <t>2018 3rd trimester rev 22901.01 @30%</t>
  </si>
  <si>
    <t>2018 2nd Trimester rev of 135 @30% that occu</t>
  </si>
  <si>
    <t>2017 3rd trimester rev of 54.33 @ 30% occure</t>
  </si>
  <si>
    <t>Total 5525 - Office Expense (Allpro)</t>
  </si>
  <si>
    <t>5535 - Meter Reading Expense</t>
  </si>
  <si>
    <t>meter reading costs</t>
  </si>
  <si>
    <t>3rd trimester 2018</t>
  </si>
  <si>
    <t>Total 5535 - Meter Reading Expense</t>
  </si>
  <si>
    <t>2018 Red Mountain Water Usage calculated from Meter Readings</t>
  </si>
  <si>
    <t>Revised Rate Design</t>
  </si>
  <si>
    <t>Rate Blocks</t>
  </si>
  <si>
    <t>1.    Administration, management, accounting and reporting</t>
  </si>
  <si>
    <t>Gallons</t>
  </si>
  <si>
    <t>Base fee (2 months)</t>
  </si>
  <si>
    <t>Charge</t>
  </si>
  <si>
    <t>Units</t>
  </si>
  <si>
    <t>Billable</t>
  </si>
  <si>
    <t>Block 2 (12,800 G)</t>
  </si>
  <si>
    <t>Block 1 (1,600 G)</t>
  </si>
  <si>
    <t>Block 3 (12,801+ G)</t>
  </si>
  <si>
    <t>cf</t>
  </si>
  <si>
    <t>monthly</t>
  </si>
  <si>
    <t>Monthly effect</t>
  </si>
  <si>
    <t>Bi-Monthly effect</t>
  </si>
  <si>
    <t>Compnay claims that the average bill will increase $15 in letter</t>
  </si>
  <si>
    <t>Company stated</t>
  </si>
  <si>
    <t>Under Company stated</t>
  </si>
  <si>
    <t>w</t>
  </si>
  <si>
    <t>s</t>
  </si>
  <si>
    <t>annual</t>
  </si>
  <si>
    <t>N/A</t>
  </si>
  <si>
    <t>High</t>
  </si>
  <si>
    <t>Low</t>
  </si>
  <si>
    <t>65001+</t>
  </si>
  <si>
    <t>1-Inch</t>
  </si>
  <si>
    <t>1.5 In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m/d/yy;@"/>
    <numFmt numFmtId="175" formatCode="0.0000"/>
    <numFmt numFmtId="176" formatCode="[$-409]mmmm"/>
    <numFmt numFmtId="177" formatCode="0.000%"/>
    <numFmt numFmtId="178" formatCode="0.00000"/>
    <numFmt numFmtId="179" formatCode="[$-F800]dddd\,\ mmmm\ dd\,\ yyyy"/>
    <numFmt numFmtId="180" formatCode="0.000000"/>
    <numFmt numFmtId="181" formatCode="_(&quot;$&quot;* #,##0.0000_);_(&quot;$&quot;* \(#,##0.0000\);_(&quot;$&quot;* &quot;-&quot;??_);_(@_)"/>
    <numFmt numFmtId="182" formatCode="0.0"/>
    <numFmt numFmtId="183" formatCode="\$#,##0"/>
    <numFmt numFmtId="184" formatCode="mm/dd/yy;@"/>
    <numFmt numFmtId="185" formatCode="\$\ #,##0.00"/>
    <numFmt numFmtId="186" formatCode="\$\ 0.00"/>
    <numFmt numFmtId="187" formatCode="_(&quot;$&quot;* #,##0.00000_);_(&quot;$&quot;* \(#,##0.00000\);_(&quot;$&quot;* &quot;-&quot;??_);_(@_)"/>
  </numFmts>
  <fonts count="75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6"/>
      <color rgb="FFFF0000"/>
      <name val="Times New Roman"/>
      <family val="1"/>
    </font>
    <font>
      <sz val="14"/>
      <color rgb="FFFF0000"/>
      <name val="Times New Roman"/>
      <family val="1"/>
    </font>
    <font>
      <b/>
      <sz val="16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i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indexed="8"/>
      <name val="Calibri"/>
      <family val="2"/>
      <scheme val="minor"/>
    </font>
    <font>
      <i/>
      <sz val="11"/>
      <color rgb="FF00000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2F2F2"/>
      </patternFill>
    </fill>
    <fill>
      <patternFill patternType="solid">
        <fgColor rgb="FFEBF1DE"/>
      </patternFill>
    </fill>
    <fill>
      <patternFill patternType="solid">
        <fgColor rgb="FFFDE9D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</fills>
  <borders count="1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hair">
        <color rgb="FF000000"/>
      </left>
      <right style="thin">
        <color rgb="FF000000"/>
      </right>
      <top style="thin">
        <color rgb="FF000000"/>
      </top>
      <bottom style="thin">
        <color rgb="FFE52136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indexed="64"/>
      </bottom>
      <diagonal/>
    </border>
    <border>
      <left style="hair">
        <color rgb="FF000000"/>
      </left>
      <right style="thin">
        <color rgb="FF000000"/>
      </right>
      <top style="thin">
        <color rgb="FF000000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double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41">
    <xf numFmtId="0" fontId="0" fillId="0" borderId="0"/>
    <xf numFmtId="9" fontId="4" fillId="0" borderId="0" applyFont="0" applyFill="0" applyBorder="0" applyAlignment="0" applyProtection="0"/>
    <xf numFmtId="0" fontId="15" fillId="0" borderId="0"/>
    <xf numFmtId="43" fontId="16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" fillId="0" borderId="0"/>
    <xf numFmtId="0" fontId="18" fillId="0" borderId="0"/>
    <xf numFmtId="0" fontId="11" fillId="0" borderId="0"/>
    <xf numFmtId="44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0" fillId="0" borderId="0"/>
    <xf numFmtId="0" fontId="11" fillId="0" borderId="0"/>
    <xf numFmtId="44" fontId="11" fillId="0" borderId="0" applyFont="0" applyFill="0" applyBorder="0" applyAlignment="0" applyProtection="0"/>
    <xf numFmtId="0" fontId="19" fillId="0" borderId="0"/>
    <xf numFmtId="9" fontId="4" fillId="0" borderId="0" applyFont="0" applyFill="0" applyBorder="0" applyAlignment="0" applyProtection="0"/>
    <xf numFmtId="0" fontId="15" fillId="0" borderId="0"/>
    <xf numFmtId="0" fontId="11" fillId="0" borderId="0"/>
    <xf numFmtId="9" fontId="11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40" fillId="0" borderId="0"/>
    <xf numFmtId="0" fontId="42" fillId="0" borderId="0"/>
    <xf numFmtId="44" fontId="19" fillId="0" borderId="0" applyFont="0" applyFill="0" applyBorder="0" applyAlignment="0" applyProtection="0"/>
    <xf numFmtId="38" fontId="45" fillId="0" borderId="0" applyNumberFormat="0" applyFont="0" applyFill="0" applyBorder="0">
      <alignment horizontal="left" indent="4"/>
      <protection locked="0"/>
    </xf>
    <xf numFmtId="0" fontId="46" fillId="0" borderId="0" applyNumberFormat="0" applyFont="0" applyFill="0" applyBorder="0" applyAlignment="0" applyProtection="0">
      <alignment horizontal="left"/>
    </xf>
    <xf numFmtId="15" fontId="46" fillId="0" borderId="0" applyFont="0" applyFill="0" applyBorder="0" applyAlignment="0" applyProtection="0"/>
    <xf numFmtId="4" fontId="46" fillId="0" borderId="0" applyFont="0" applyFill="0" applyBorder="0" applyAlignment="0" applyProtection="0"/>
    <xf numFmtId="0" fontId="47" fillId="0" borderId="20">
      <alignment horizontal="center"/>
    </xf>
    <xf numFmtId="3" fontId="46" fillId="0" borderId="0" applyFont="0" applyFill="0" applyBorder="0" applyAlignment="0" applyProtection="0"/>
    <xf numFmtId="0" fontId="46" fillId="17" borderId="0" applyNumberFormat="0" applyFont="0" applyBorder="0" applyAlignment="0" applyProtection="0"/>
    <xf numFmtId="171" fontId="15" fillId="2" borderId="0" applyFont="0" applyFill="0" applyBorder="0" applyAlignment="0" applyProtection="0">
      <alignment wrapText="1"/>
    </xf>
    <xf numFmtId="0" fontId="19" fillId="18" borderId="0" applyNumberFormat="0" applyFont="0" applyFill="0" applyBorder="0" applyAlignment="0" applyProtection="0"/>
    <xf numFmtId="0" fontId="19" fillId="0" borderId="0"/>
  </cellStyleXfs>
  <cellXfs count="1661">
    <xf numFmtId="0" fontId="0" fillId="0" borderId="0" xfId="0" applyNumberFormat="1" applyFont="1" applyAlignment="1" applyProtection="1">
      <protection locked="0"/>
    </xf>
    <xf numFmtId="37" fontId="11" fillId="0" borderId="0" xfId="17" applyNumberFormat="1" applyFont="1" applyFill="1" applyAlignment="1" applyProtection="1">
      <alignment horizontal="right"/>
    </xf>
    <xf numFmtId="0" fontId="34" fillId="0" borderId="0" xfId="0" applyNumberFormat="1" applyFont="1" applyAlignment="1" applyProtection="1"/>
    <xf numFmtId="0" fontId="4" fillId="0" borderId="0" xfId="0" applyNumberFormat="1" applyFont="1" applyAlignment="1" applyProtection="1"/>
    <xf numFmtId="0" fontId="25" fillId="0" borderId="0" xfId="0" applyNumberFormat="1" applyFont="1" applyAlignment="1" applyProtection="1">
      <alignment horizontal="left"/>
    </xf>
    <xf numFmtId="0" fontId="4" fillId="0" borderId="11" xfId="0" applyNumberFormat="1" applyFont="1" applyBorder="1" applyAlignment="1" applyProtection="1">
      <alignment horizontal="center"/>
    </xf>
    <xf numFmtId="0" fontId="4" fillId="0" borderId="13" xfId="0" applyNumberFormat="1" applyFont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0" fontId="4" fillId="0" borderId="11" xfId="0" applyFont="1" applyBorder="1" applyAlignment="1" applyProtection="1">
      <alignment horizontal="center"/>
    </xf>
    <xf numFmtId="14" fontId="4" fillId="0" borderId="12" xfId="0" applyNumberFormat="1" applyFont="1" applyBorder="1" applyAlignment="1" applyProtection="1">
      <alignment horizontal="center"/>
    </xf>
    <xf numFmtId="0" fontId="4" fillId="0" borderId="12" xfId="0" applyNumberFormat="1" applyFont="1" applyBorder="1" applyAlignment="1" applyProtection="1">
      <alignment horizontal="center"/>
    </xf>
    <xf numFmtId="0" fontId="4" fillId="0" borderId="12" xfId="0" applyFont="1" applyBorder="1" applyAlignment="1" applyProtection="1">
      <alignment horizontal="center"/>
    </xf>
    <xf numFmtId="37" fontId="4" fillId="0" borderId="12" xfId="0" applyNumberFormat="1" applyFont="1" applyBorder="1" applyAlignment="1" applyProtection="1">
      <alignment horizontal="center" wrapText="1"/>
    </xf>
    <xf numFmtId="0" fontId="4" fillId="0" borderId="12" xfId="6" applyFont="1" applyBorder="1" applyAlignment="1" applyProtection="1">
      <alignment horizontal="center"/>
    </xf>
    <xf numFmtId="37" fontId="4" fillId="0" borderId="12" xfId="17" applyNumberFormat="1" applyFont="1" applyBorder="1" applyAlignment="1" applyProtection="1">
      <alignment horizontal="center"/>
    </xf>
    <xf numFmtId="37" fontId="4" fillId="0" borderId="13" xfId="17" applyNumberFormat="1" applyFont="1" applyBorder="1" applyAlignment="1" applyProtection="1">
      <alignment horizontal="center"/>
    </xf>
    <xf numFmtId="0" fontId="4" fillId="0" borderId="19" xfId="0" applyNumberFormat="1" applyFont="1" applyBorder="1" applyAlignment="1" applyProtection="1">
      <alignment horizontal="center"/>
    </xf>
    <xf numFmtId="0" fontId="4" fillId="0" borderId="15" xfId="0" applyNumberFormat="1" applyFont="1" applyBorder="1" applyAlignment="1" applyProtection="1">
      <alignment horizontal="center" wrapText="1"/>
    </xf>
    <xf numFmtId="0" fontId="4" fillId="0" borderId="19" xfId="0" applyFont="1" applyBorder="1" applyAlignment="1" applyProtection="1">
      <alignment horizontal="center" wrapText="1"/>
    </xf>
    <xf numFmtId="0" fontId="4" fillId="0" borderId="2" xfId="0" applyFont="1" applyBorder="1" applyAlignment="1" applyProtection="1">
      <alignment horizontal="center" wrapText="1"/>
    </xf>
    <xf numFmtId="0" fontId="4" fillId="0" borderId="19" xfId="0" applyFont="1" applyBorder="1" applyAlignment="1" applyProtection="1">
      <alignment horizontal="center"/>
    </xf>
    <xf numFmtId="37" fontId="4" fillId="0" borderId="19" xfId="0" applyNumberFormat="1" applyFont="1" applyBorder="1" applyAlignment="1" applyProtection="1">
      <alignment horizontal="center" wrapText="1"/>
    </xf>
    <xf numFmtId="10" fontId="4" fillId="0" borderId="2" xfId="1" applyNumberFormat="1" applyFont="1" applyBorder="1" applyAlignment="1" applyProtection="1">
      <alignment horizontal="center" wrapText="1"/>
    </xf>
    <xf numFmtId="171" fontId="6" fillId="0" borderId="19" xfId="9" applyNumberFormat="1" applyFont="1" applyFill="1" applyBorder="1" applyAlignment="1" applyProtection="1">
      <alignment horizontal="center" wrapText="1"/>
    </xf>
    <xf numFmtId="0" fontId="4" fillId="0" borderId="19" xfId="0" applyNumberFormat="1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 wrapText="1"/>
    </xf>
    <xf numFmtId="0" fontId="4" fillId="0" borderId="5" xfId="0" applyFont="1" applyBorder="1" applyAlignment="1" applyProtection="1">
      <alignment horizontal="center"/>
    </xf>
    <xf numFmtId="0" fontId="4" fillId="0" borderId="3" xfId="0" applyFont="1" applyBorder="1" applyAlignment="1" applyProtection="1">
      <alignment horizontal="center"/>
    </xf>
    <xf numFmtId="0" fontId="4" fillId="0" borderId="4" xfId="0" applyNumberFormat="1" applyFont="1" applyBorder="1" applyAlignment="1" applyProtection="1">
      <alignment horizontal="center"/>
    </xf>
    <xf numFmtId="0" fontId="4" fillId="0" borderId="3" xfId="0" applyNumberFormat="1" applyFont="1" applyBorder="1" applyAlignment="1" applyProtection="1">
      <alignment horizontal="center"/>
    </xf>
    <xf numFmtId="172" fontId="23" fillId="0" borderId="3" xfId="8" applyNumberFormat="1" applyFont="1" applyFill="1" applyBorder="1" applyProtection="1"/>
    <xf numFmtId="171" fontId="23" fillId="0" borderId="5" xfId="3" applyNumberFormat="1" applyFont="1" applyFill="1" applyBorder="1" applyProtection="1"/>
    <xf numFmtId="0" fontId="4" fillId="0" borderId="0" xfId="0" applyNumberFormat="1" applyFont="1" applyAlignment="1" applyProtection="1">
      <alignment horizontal="right"/>
    </xf>
    <xf numFmtId="172" fontId="23" fillId="0" borderId="8" xfId="8" applyNumberFormat="1" applyFont="1" applyFill="1" applyBorder="1" applyProtection="1"/>
    <xf numFmtId="172" fontId="23" fillId="0" borderId="0" xfId="8" applyNumberFormat="1" applyFont="1" applyFill="1" applyBorder="1" applyProtection="1"/>
    <xf numFmtId="172" fontId="23" fillId="0" borderId="2" xfId="8" applyNumberFormat="1" applyFont="1" applyFill="1" applyBorder="1" applyProtection="1"/>
    <xf numFmtId="3" fontId="4" fillId="0" borderId="8" xfId="0" applyNumberFormat="1" applyFont="1" applyBorder="1" applyProtection="1"/>
    <xf numFmtId="3" fontId="4" fillId="0" borderId="0" xfId="0" applyNumberFormat="1" applyFont="1" applyBorder="1" applyProtection="1"/>
    <xf numFmtId="10" fontId="4" fillId="0" borderId="2" xfId="0" applyNumberFormat="1" applyFont="1" applyBorder="1" applyAlignment="1" applyProtection="1"/>
    <xf numFmtId="165" fontId="4" fillId="0" borderId="8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4" fillId="0" borderId="11" xfId="0" applyNumberFormat="1" applyFont="1" applyBorder="1" applyAlignment="1" applyProtection="1"/>
    <xf numFmtId="0" fontId="4" fillId="0" borderId="0" xfId="0" applyNumberFormat="1" applyFont="1" applyBorder="1" applyAlignment="1" applyProtection="1"/>
    <xf numFmtId="3" fontId="4" fillId="0" borderId="2" xfId="0" applyNumberFormat="1" applyFont="1" applyBorder="1" applyProtection="1"/>
    <xf numFmtId="37" fontId="23" fillId="0" borderId="8" xfId="0" applyNumberFormat="1" applyFont="1" applyBorder="1" applyProtection="1"/>
    <xf numFmtId="5" fontId="23" fillId="0" borderId="41" xfId="0" applyNumberFormat="1" applyFont="1" applyBorder="1" applyProtection="1"/>
    <xf numFmtId="5" fontId="23" fillId="0" borderId="8" xfId="0" applyNumberFormat="1" applyFont="1" applyBorder="1" applyProtection="1"/>
    <xf numFmtId="172" fontId="23" fillId="0" borderId="4" xfId="8" applyNumberFormat="1" applyFont="1" applyFill="1" applyBorder="1" applyProtection="1"/>
    <xf numFmtId="37" fontId="4" fillId="0" borderId="0" xfId="0" applyNumberFormat="1" applyFont="1" applyAlignment="1" applyProtection="1"/>
    <xf numFmtId="37" fontId="23" fillId="0" borderId="2" xfId="0" applyNumberFormat="1" applyFont="1" applyFill="1" applyBorder="1" applyProtection="1"/>
    <xf numFmtId="173" fontId="23" fillId="0" borderId="2" xfId="1" applyNumberFormat="1" applyFont="1" applyFill="1" applyBorder="1" applyProtection="1"/>
    <xf numFmtId="37" fontId="6" fillId="0" borderId="8" xfId="17" applyNumberFormat="1" applyFont="1" applyFill="1" applyBorder="1" applyAlignment="1" applyProtection="1">
      <alignment horizontal="right"/>
    </xf>
    <xf numFmtId="37" fontId="6" fillId="0" borderId="0" xfId="17" applyNumberFormat="1" applyFont="1" applyFill="1" applyBorder="1" applyAlignment="1" applyProtection="1">
      <alignment horizontal="right"/>
    </xf>
    <xf numFmtId="37" fontId="6" fillId="0" borderId="14" xfId="17" applyNumberFormat="1" applyFont="1" applyFill="1" applyBorder="1" applyAlignment="1" applyProtection="1">
      <alignment horizontal="right"/>
    </xf>
    <xf numFmtId="37" fontId="11" fillId="0" borderId="0" xfId="17" applyNumberFormat="1" applyFont="1" applyBorder="1" applyAlignment="1" applyProtection="1">
      <alignment horizontal="right"/>
    </xf>
    <xf numFmtId="39" fontId="6" fillId="0" borderId="0" xfId="17" applyNumberFormat="1" applyFont="1" applyFill="1" applyBorder="1" applyAlignment="1" applyProtection="1">
      <alignment horizontal="right"/>
    </xf>
    <xf numFmtId="37" fontId="6" fillId="0" borderId="1" xfId="17" applyNumberFormat="1" applyFont="1" applyFill="1" applyBorder="1" applyAlignment="1" applyProtection="1">
      <alignment horizontal="right"/>
    </xf>
    <xf numFmtId="37" fontId="4" fillId="0" borderId="0" xfId="17" applyNumberFormat="1" applyFont="1" applyFill="1" applyAlignment="1" applyProtection="1">
      <alignment horizontal="right"/>
    </xf>
    <xf numFmtId="0" fontId="5" fillId="0" borderId="0" xfId="0" applyNumberFormat="1" applyFont="1" applyAlignment="1" applyProtection="1"/>
    <xf numFmtId="176" fontId="5" fillId="0" borderId="0" xfId="0" applyNumberFormat="1" applyFont="1" applyAlignment="1" applyProtection="1"/>
    <xf numFmtId="0" fontId="11" fillId="0" borderId="0" xfId="0" applyNumberFormat="1" applyFont="1" applyAlignment="1" applyProtection="1"/>
    <xf numFmtId="0" fontId="19" fillId="0" borderId="0" xfId="0" applyNumberFormat="1" applyFont="1" applyAlignment="1" applyProtection="1"/>
    <xf numFmtId="37" fontId="11" fillId="0" borderId="0" xfId="0" applyNumberFormat="1" applyFont="1" applyAlignment="1" applyProtection="1"/>
    <xf numFmtId="14" fontId="5" fillId="0" borderId="0" xfId="0" applyNumberFormat="1" applyFont="1" applyAlignment="1" applyProtection="1"/>
    <xf numFmtId="1" fontId="5" fillId="0" borderId="0" xfId="0" applyNumberFormat="1" applyFont="1" applyAlignment="1" applyProtection="1"/>
    <xf numFmtId="0" fontId="5" fillId="0" borderId="0" xfId="0" applyNumberFormat="1" applyFont="1" applyAlignment="1" applyProtection="1">
      <alignment horizontal="center"/>
    </xf>
    <xf numFmtId="37" fontId="5" fillId="0" borderId="0" xfId="0" applyNumberFormat="1" applyFont="1" applyAlignment="1" applyProtection="1">
      <alignment horizontal="center"/>
    </xf>
    <xf numFmtId="0" fontId="5" fillId="0" borderId="0" xfId="0" applyFont="1" applyAlignment="1" applyProtection="1">
      <alignment horizontal="center"/>
    </xf>
    <xf numFmtId="14" fontId="5" fillId="0" borderId="0" xfId="0" applyNumberFormat="1" applyFont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0" xfId="0" applyFont="1" applyFill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 wrapText="1"/>
    </xf>
    <xf numFmtId="0" fontId="5" fillId="0" borderId="1" xfId="0" applyNumberFormat="1" applyFont="1" applyBorder="1" applyAlignment="1" applyProtection="1">
      <alignment horizontal="center"/>
    </xf>
    <xf numFmtId="15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center" wrapText="1"/>
    </xf>
    <xf numFmtId="37" fontId="5" fillId="0" borderId="2" xfId="0" applyNumberFormat="1" applyFont="1" applyBorder="1" applyAlignment="1" applyProtection="1">
      <alignment horizontal="center"/>
    </xf>
    <xf numFmtId="0" fontId="7" fillId="0" borderId="3" xfId="0" applyNumberFormat="1" applyFont="1" applyBorder="1" applyAlignment="1" applyProtection="1">
      <alignment horizontal="right"/>
    </xf>
    <xf numFmtId="0" fontId="7" fillId="0" borderId="4" xfId="0" applyFont="1" applyBorder="1" applyAlignment="1" applyProtection="1">
      <alignment horizontal="center"/>
    </xf>
    <xf numFmtId="15" fontId="7" fillId="0" borderId="5" xfId="0" applyNumberFormat="1" applyFont="1" applyFill="1" applyBorder="1" applyAlignment="1" applyProtection="1">
      <alignment horizontal="center"/>
    </xf>
    <xf numFmtId="0" fontId="7" fillId="0" borderId="5" xfId="0" applyFont="1" applyBorder="1" applyAlignment="1" applyProtection="1">
      <alignment horizontal="center"/>
    </xf>
    <xf numFmtId="0" fontId="7" fillId="0" borderId="5" xfId="0" applyFont="1" applyFill="1" applyBorder="1" applyAlignment="1" applyProtection="1">
      <alignment horizontal="center"/>
    </xf>
    <xf numFmtId="0" fontId="7" fillId="0" borderId="3" xfId="0" applyFont="1" applyBorder="1" applyAlignment="1" applyProtection="1">
      <alignment horizontal="center"/>
    </xf>
    <xf numFmtId="0" fontId="7" fillId="0" borderId="0" xfId="0" applyFont="1" applyFill="1" applyBorder="1" applyAlignment="1" applyProtection="1">
      <alignment horizontal="center"/>
    </xf>
    <xf numFmtId="0" fontId="7" fillId="0" borderId="0" xfId="0" applyNumberFormat="1" applyFont="1" applyAlignment="1" applyProtection="1">
      <alignment horizontal="center"/>
    </xf>
    <xf numFmtId="37" fontId="5" fillId="0" borderId="0" xfId="0" applyNumberFormat="1" applyFont="1" applyProtection="1"/>
    <xf numFmtId="0" fontId="5" fillId="0" borderId="0" xfId="0" applyNumberFormat="1" applyFont="1" applyFill="1" applyAlignment="1" applyProtection="1"/>
    <xf numFmtId="3" fontId="5" fillId="0" borderId="0" xfId="0" applyNumberFormat="1" applyFont="1" applyProtection="1"/>
    <xf numFmtId="3" fontId="5" fillId="0" borderId="0" xfId="0" applyNumberFormat="1" applyFont="1" applyFill="1" applyAlignment="1" applyProtection="1">
      <alignment horizontal="center"/>
    </xf>
    <xf numFmtId="3" fontId="5" fillId="0" borderId="0" xfId="0" applyNumberFormat="1" applyFont="1" applyBorder="1" applyProtection="1"/>
    <xf numFmtId="37" fontId="5" fillId="0" borderId="0" xfId="0" applyNumberFormat="1" applyFont="1" applyFill="1" applyProtection="1"/>
    <xf numFmtId="10" fontId="11" fillId="0" borderId="0" xfId="1" applyNumberFormat="1" applyFont="1" applyAlignment="1" applyProtection="1"/>
    <xf numFmtId="3" fontId="5" fillId="0" borderId="0" xfId="0" applyNumberFormat="1" applyFont="1" applyFill="1" applyAlignment="1" applyProtection="1"/>
    <xf numFmtId="164" fontId="5" fillId="0" borderId="6" xfId="0" applyNumberFormat="1" applyFont="1" applyBorder="1" applyProtection="1"/>
    <xf numFmtId="5" fontId="5" fillId="0" borderId="6" xfId="0" applyNumberFormat="1" applyFont="1" applyBorder="1" applyProtection="1"/>
    <xf numFmtId="164" fontId="5" fillId="0" borderId="0" xfId="0" applyNumberFormat="1" applyFont="1" applyBorder="1" applyProtection="1"/>
    <xf numFmtId="164" fontId="5" fillId="0" borderId="0" xfId="0" applyNumberFormat="1" applyFont="1" applyFill="1" applyBorder="1" applyProtection="1"/>
    <xf numFmtId="164" fontId="11" fillId="0" borderId="0" xfId="0" applyNumberFormat="1" applyFont="1" applyBorder="1" applyProtection="1"/>
    <xf numFmtId="3" fontId="5" fillId="0" borderId="0" xfId="0" applyNumberFormat="1" applyFont="1" applyFill="1" applyBorder="1" applyAlignment="1" applyProtection="1"/>
    <xf numFmtId="3" fontId="5" fillId="0" borderId="0" xfId="0" applyNumberFormat="1" applyFont="1" applyFill="1" applyBorder="1" applyAlignment="1" applyProtection="1">
      <alignment horizontal="center"/>
    </xf>
    <xf numFmtId="10" fontId="5" fillId="0" borderId="0" xfId="0" applyNumberFormat="1" applyFont="1" applyBorder="1" applyAlignment="1" applyProtection="1"/>
    <xf numFmtId="10" fontId="5" fillId="0" borderId="0" xfId="0" applyNumberFormat="1" applyFont="1" applyFill="1" applyBorder="1" applyAlignment="1" applyProtection="1"/>
    <xf numFmtId="37" fontId="5" fillId="0" borderId="0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0" xfId="0" applyNumberFormat="1" applyFont="1" applyFill="1" applyBorder="1" applyProtection="1"/>
    <xf numFmtId="3" fontId="6" fillId="0" borderId="0" xfId="0" applyNumberFormat="1" applyFont="1" applyFill="1" applyAlignment="1" applyProtection="1">
      <alignment horizontal="center"/>
    </xf>
    <xf numFmtId="44" fontId="11" fillId="0" borderId="0" xfId="4" applyNumberFormat="1" applyFont="1" applyAlignment="1" applyProtection="1"/>
    <xf numFmtId="37" fontId="5" fillId="0" borderId="0" xfId="0" applyNumberFormat="1" applyFont="1" applyFill="1" applyAlignment="1" applyProtection="1">
      <alignment horizontal="center"/>
    </xf>
    <xf numFmtId="44" fontId="11" fillId="0" borderId="0" xfId="4" applyFont="1" applyAlignment="1" applyProtection="1"/>
    <xf numFmtId="37" fontId="8" fillId="0" borderId="0" xfId="0" applyNumberFormat="1" applyFont="1" applyProtection="1"/>
    <xf numFmtId="3" fontId="5" fillId="0" borderId="0" xfId="0" applyNumberFormat="1" applyFont="1" applyFill="1" applyProtection="1"/>
    <xf numFmtId="3" fontId="6" fillId="0" borderId="0" xfId="0" applyNumberFormat="1" applyFont="1" applyFill="1" applyBorder="1" applyAlignment="1" applyProtection="1">
      <alignment horizontal="center"/>
    </xf>
    <xf numFmtId="37" fontId="31" fillId="0" borderId="0" xfId="0" applyNumberFormat="1" applyFont="1" applyAlignment="1" applyProtection="1"/>
    <xf numFmtId="10" fontId="31" fillId="0" borderId="0" xfId="1" applyNumberFormat="1" applyFont="1" applyAlignment="1" applyProtection="1"/>
    <xf numFmtId="171" fontId="11" fillId="0" borderId="0" xfId="3" applyNumberFormat="1" applyFont="1" applyBorder="1" applyProtection="1"/>
    <xf numFmtId="3" fontId="5" fillId="0" borderId="0" xfId="0" applyNumberFormat="1" applyFont="1" applyFill="1" applyBorder="1" applyProtection="1"/>
    <xf numFmtId="3" fontId="6" fillId="0" borderId="0" xfId="0" applyNumberFormat="1" applyFont="1" applyFill="1" applyProtection="1"/>
    <xf numFmtId="5" fontId="5" fillId="0" borderId="0" xfId="0" applyNumberFormat="1" applyFont="1" applyFill="1" applyBorder="1" applyProtection="1"/>
    <xf numFmtId="5" fontId="6" fillId="0" borderId="6" xfId="0" applyNumberFormat="1" applyFont="1" applyFill="1" applyBorder="1" applyProtection="1"/>
    <xf numFmtId="5" fontId="6" fillId="0" borderId="0" xfId="0" applyNumberFormat="1" applyFont="1" applyFill="1" applyBorder="1" applyProtection="1"/>
    <xf numFmtId="5" fontId="6" fillId="0" borderId="0" xfId="0" applyNumberFormat="1" applyFont="1" applyFill="1" applyProtection="1"/>
    <xf numFmtId="0" fontId="5" fillId="0" borderId="0" xfId="0" applyNumberFormat="1" applyFont="1" applyFill="1" applyBorder="1" applyAlignment="1" applyProtection="1"/>
    <xf numFmtId="37" fontId="5" fillId="0" borderId="0" xfId="0" applyNumberFormat="1" applyFont="1" applyFill="1" applyBorder="1" applyProtection="1"/>
    <xf numFmtId="37" fontId="5" fillId="0" borderId="0" xfId="0" applyNumberFormat="1" applyFont="1" applyAlignment="1" applyProtection="1"/>
    <xf numFmtId="37" fontId="11" fillId="0" borderId="0" xfId="0" applyNumberFormat="1" applyFont="1" applyProtection="1"/>
    <xf numFmtId="164" fontId="5" fillId="0" borderId="6" xfId="0" applyNumberFormat="1" applyFont="1" applyFill="1" applyBorder="1" applyProtection="1"/>
    <xf numFmtId="10" fontId="6" fillId="0" borderId="0" xfId="1" applyNumberFormat="1" applyFont="1" applyProtection="1"/>
    <xf numFmtId="10" fontId="5" fillId="0" borderId="0" xfId="0" applyNumberFormat="1" applyFont="1" applyFill="1" applyAlignment="1" applyProtection="1">
      <alignment horizontal="center"/>
    </xf>
    <xf numFmtId="10" fontId="5" fillId="0" borderId="0" xfId="0" applyNumberFormat="1" applyFont="1" applyFill="1" applyBorder="1" applyProtection="1"/>
    <xf numFmtId="10" fontId="6" fillId="0" borderId="0" xfId="0" applyNumberFormat="1" applyFont="1" applyFill="1" applyProtection="1"/>
    <xf numFmtId="10" fontId="11" fillId="0" borderId="0" xfId="1" applyNumberFormat="1" applyFont="1" applyBorder="1" applyProtection="1"/>
    <xf numFmtId="0" fontId="5" fillId="0" borderId="0" xfId="0" applyNumberFormat="1" applyFont="1" applyBorder="1" applyAlignment="1" applyProtection="1"/>
    <xf numFmtId="37" fontId="4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37" fontId="6" fillId="0" borderId="0" xfId="0" applyNumberFormat="1" applyFont="1" applyAlignment="1" applyProtection="1">
      <protection locked="0"/>
    </xf>
    <xf numFmtId="37" fontId="4" fillId="0" borderId="0" xfId="0" applyNumberFormat="1" applyFont="1" applyAlignment="1" applyProtection="1">
      <protection locked="0"/>
    </xf>
    <xf numFmtId="37" fontId="4" fillId="0" borderId="0" xfId="0" applyNumberFormat="1" applyFont="1" applyAlignment="1" applyProtection="1">
      <alignment horizontal="left"/>
    </xf>
    <xf numFmtId="37" fontId="4" fillId="0" borderId="0" xfId="0" applyNumberFormat="1" applyFont="1" applyAlignment="1" applyProtection="1">
      <alignment horizontal="center"/>
      <protection locked="0"/>
    </xf>
    <xf numFmtId="37" fontId="4" fillId="0" borderId="0" xfId="0" applyNumberFormat="1" applyFont="1" applyBorder="1" applyAlignment="1" applyProtection="1">
      <alignment horizontal="center" wrapText="1"/>
    </xf>
    <xf numFmtId="37" fontId="7" fillId="0" borderId="0" xfId="0" applyNumberFormat="1" applyFont="1" applyBorder="1" applyAlignment="1" applyProtection="1">
      <alignment horizontal="center"/>
    </xf>
    <xf numFmtId="37" fontId="7" fillId="0" borderId="7" xfId="0" applyNumberFormat="1" applyFont="1" applyBorder="1" applyAlignment="1" applyProtection="1">
      <alignment horizontal="right"/>
      <protection locked="0"/>
    </xf>
    <xf numFmtId="37" fontId="7" fillId="0" borderId="7" xfId="0" applyNumberFormat="1" applyFont="1" applyBorder="1" applyAlignment="1" applyProtection="1">
      <alignment horizontal="center"/>
    </xf>
    <xf numFmtId="37" fontId="10" fillId="0" borderId="5" xfId="0" applyNumberFormat="1" applyFont="1" applyBorder="1" applyAlignment="1" applyProtection="1">
      <alignment horizontal="center"/>
    </xf>
    <xf numFmtId="37" fontId="4" fillId="0" borderId="2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Fill="1" applyAlignment="1" applyProtection="1">
      <alignment horizontal="right"/>
    </xf>
    <xf numFmtId="37" fontId="4" fillId="0" borderId="0" xfId="0" applyNumberFormat="1" applyFont="1" applyFill="1" applyAlignment="1" applyProtection="1">
      <alignment horizontal="right"/>
      <protection locked="0"/>
    </xf>
    <xf numFmtId="37" fontId="4" fillId="0" borderId="6" xfId="0" applyNumberFormat="1" applyFont="1" applyFill="1" applyBorder="1" applyAlignment="1" applyProtection="1">
      <alignment horizontal="right"/>
    </xf>
    <xf numFmtId="37" fontId="4" fillId="0" borderId="0" xfId="0" applyNumberFormat="1" applyFont="1" applyFill="1" applyBorder="1" applyAlignment="1" applyProtection="1">
      <alignment horizontal="right"/>
    </xf>
    <xf numFmtId="3" fontId="4" fillId="0" borderId="0" xfId="0" applyNumberFormat="1" applyFont="1" applyFill="1" applyAlignment="1" applyProtection="1">
      <alignment horizontal="right"/>
    </xf>
    <xf numFmtId="37" fontId="4" fillId="0" borderId="0" xfId="0" applyNumberFormat="1" applyFont="1" applyAlignment="1" applyProtection="1">
      <alignment horizontal="right"/>
    </xf>
    <xf numFmtId="5" fontId="4" fillId="0" borderId="6" xfId="0" applyNumberFormat="1" applyFont="1" applyBorder="1" applyAlignment="1" applyProtection="1">
      <alignment horizontal="right"/>
    </xf>
    <xf numFmtId="5" fontId="4" fillId="0" borderId="6" xfId="0" applyNumberFormat="1" applyFont="1" applyFill="1" applyBorder="1" applyAlignment="1" applyProtection="1">
      <alignment horizontal="right"/>
    </xf>
    <xf numFmtId="5" fontId="4" fillId="0" borderId="0" xfId="0" applyNumberFormat="1" applyFont="1" applyAlignment="1" applyProtection="1">
      <alignment horizontal="right"/>
    </xf>
    <xf numFmtId="5" fontId="4" fillId="0" borderId="0" xfId="0" applyNumberFormat="1" applyFont="1" applyFill="1" applyAlignment="1" applyProtection="1">
      <alignment horizontal="right"/>
    </xf>
    <xf numFmtId="37" fontId="4" fillId="0" borderId="7" xfId="0" applyNumberFormat="1" applyFont="1" applyBorder="1" applyAlignment="1" applyProtection="1">
      <alignment horizontal="center"/>
    </xf>
    <xf numFmtId="10" fontId="4" fillId="0" borderId="0" xfId="0" applyNumberFormat="1" applyFont="1" applyFill="1" applyAlignment="1" applyProtection="1">
      <alignment horizontal="right"/>
    </xf>
    <xf numFmtId="37" fontId="6" fillId="0" borderId="0" xfId="0" applyNumberFormat="1" applyFont="1" applyProtection="1"/>
    <xf numFmtId="37" fontId="6" fillId="0" borderId="0" xfId="0" applyNumberFormat="1" applyFont="1" applyAlignment="1" applyProtection="1"/>
    <xf numFmtId="37" fontId="6" fillId="0" borderId="0" xfId="0" applyNumberFormat="1" applyFont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 wrapText="1"/>
    </xf>
    <xf numFmtId="37" fontId="7" fillId="0" borderId="7" xfId="0" applyNumberFormat="1" applyFont="1" applyBorder="1" applyAlignment="1" applyProtection="1">
      <alignment horizontal="right"/>
    </xf>
    <xf numFmtId="37" fontId="10" fillId="0" borderId="4" xfId="0" applyNumberFormat="1" applyFont="1" applyBorder="1" applyAlignment="1" applyProtection="1">
      <alignment horizontal="center"/>
    </xf>
    <xf numFmtId="37" fontId="7" fillId="0" borderId="5" xfId="0" applyNumberFormat="1" applyFont="1" applyBorder="1" applyAlignment="1" applyProtection="1">
      <alignment horizontal="center"/>
    </xf>
    <xf numFmtId="37" fontId="7" fillId="8" borderId="5" xfId="0" applyNumberFormat="1" applyFont="1" applyFill="1" applyBorder="1" applyAlignment="1" applyProtection="1">
      <alignment horizontal="center"/>
    </xf>
    <xf numFmtId="9" fontId="35" fillId="0" borderId="0" xfId="1" applyFont="1" applyBorder="1" applyAlignment="1" applyProtection="1">
      <alignment horizontal="center"/>
    </xf>
    <xf numFmtId="37" fontId="4" fillId="0" borderId="6" xfId="0" applyNumberFormat="1" applyFont="1" applyBorder="1" applyProtection="1"/>
    <xf numFmtId="37" fontId="4" fillId="0" borderId="0" xfId="0" applyNumberFormat="1" applyFont="1" applyBorder="1" applyProtection="1"/>
    <xf numFmtId="37" fontId="4" fillId="0" borderId="0" xfId="0" applyNumberFormat="1" applyFont="1" applyBorder="1" applyAlignment="1" applyProtection="1"/>
    <xf numFmtId="37" fontId="8" fillId="0" borderId="0" xfId="0" applyNumberFormat="1" applyFont="1" applyFill="1" applyProtection="1"/>
    <xf numFmtId="37" fontId="4" fillId="0" borderId="0" xfId="0" applyNumberFormat="1" applyFont="1" applyFill="1" applyProtection="1"/>
    <xf numFmtId="37" fontId="26" fillId="0" borderId="0" xfId="0" applyNumberFormat="1" applyFont="1" applyFill="1" applyProtection="1"/>
    <xf numFmtId="37" fontId="6" fillId="0" borderId="0" xfId="0" applyNumberFormat="1" applyFont="1" applyFill="1" applyProtection="1"/>
    <xf numFmtId="37" fontId="4" fillId="0" borderId="0" xfId="0" applyNumberFormat="1" applyFont="1" applyFill="1" applyAlignment="1" applyProtection="1">
      <alignment horizontal="center"/>
    </xf>
    <xf numFmtId="37" fontId="4" fillId="0" borderId="0" xfId="0" applyNumberFormat="1" applyFont="1" applyFill="1" applyAlignment="1" applyProtection="1"/>
    <xf numFmtId="37" fontId="6" fillId="0" borderId="0" xfId="1" applyNumberFormat="1" applyFont="1" applyProtection="1"/>
    <xf numFmtId="37" fontId="27" fillId="0" borderId="0" xfId="0" applyNumberFormat="1" applyFont="1" applyFill="1" applyProtection="1"/>
    <xf numFmtId="37" fontId="6" fillId="0" borderId="0" xfId="0" applyNumberFormat="1" applyFont="1" applyFill="1" applyBorder="1" applyProtection="1"/>
    <xf numFmtId="37" fontId="4" fillId="0" borderId="0" xfId="0" applyNumberFormat="1" applyFont="1" applyFill="1" applyBorder="1" applyProtection="1"/>
    <xf numFmtId="37" fontId="6" fillId="0" borderId="0" xfId="1" applyNumberFormat="1" applyFont="1" applyBorder="1" applyProtection="1"/>
    <xf numFmtId="37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Alignment="1" applyProtection="1">
      <alignment horizontal="center" wrapText="1"/>
    </xf>
    <xf numFmtId="0" fontId="4" fillId="0" borderId="0" xfId="0" applyFont="1" applyProtection="1"/>
    <xf numFmtId="10" fontId="4" fillId="0" borderId="0" xfId="1" applyNumberFormat="1" applyFont="1" applyProtection="1"/>
    <xf numFmtId="14" fontId="4" fillId="0" borderId="0" xfId="0" applyNumberFormat="1" applyFont="1" applyAlignment="1" applyProtection="1">
      <alignment horizontal="right"/>
    </xf>
    <xf numFmtId="10" fontId="4" fillId="0" borderId="0" xfId="1" applyNumberFormat="1" applyFont="1" applyAlignment="1" applyProtection="1">
      <alignment horizontal="center"/>
    </xf>
    <xf numFmtId="0" fontId="4" fillId="0" borderId="17" xfId="1" applyNumberFormat="1" applyFont="1" applyBorder="1" applyAlignment="1" applyProtection="1">
      <alignment horizontal="center" wrapText="1"/>
    </xf>
    <xf numFmtId="10" fontId="4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1" fillId="0" borderId="0" xfId="0" applyNumberFormat="1" applyFont="1" applyAlignment="1" applyProtection="1">
      <alignment horizontal="center"/>
    </xf>
    <xf numFmtId="37" fontId="4" fillId="0" borderId="5" xfId="0" applyNumberFormat="1" applyFont="1" applyBorder="1" applyAlignment="1" applyProtection="1">
      <alignment horizontal="center"/>
    </xf>
    <xf numFmtId="10" fontId="4" fillId="0" borderId="5" xfId="1" applyNumberFormat="1" applyFont="1" applyBorder="1" applyAlignment="1" applyProtection="1">
      <alignment horizontal="center"/>
    </xf>
    <xf numFmtId="0" fontId="4" fillId="0" borderId="0" xfId="0" applyNumberFormat="1" applyFont="1" applyFill="1" applyBorder="1" applyAlignment="1" applyProtection="1">
      <alignment horizontal="center"/>
    </xf>
    <xf numFmtId="0" fontId="4" fillId="0" borderId="0" xfId="0" applyNumberFormat="1" applyFont="1" applyFill="1" applyBorder="1" applyAlignment="1" applyProtection="1">
      <alignment horizontal="left"/>
    </xf>
    <xf numFmtId="10" fontId="4" fillId="0" borderId="0" xfId="1" applyNumberFormat="1" applyFont="1" applyFill="1" applyBorder="1" applyAlignment="1" applyProtection="1">
      <alignment horizontal="right"/>
    </xf>
    <xf numFmtId="10" fontId="4" fillId="0" borderId="0" xfId="1" applyNumberFormat="1" applyFont="1" applyFill="1" applyProtection="1"/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left"/>
    </xf>
    <xf numFmtId="37" fontId="4" fillId="0" borderId="10" xfId="0" applyNumberFormat="1" applyFont="1" applyBorder="1" applyProtection="1"/>
    <xf numFmtId="9" fontId="4" fillId="0" borderId="9" xfId="1" applyFont="1" applyBorder="1" applyProtection="1"/>
    <xf numFmtId="10" fontId="6" fillId="0" borderId="9" xfId="1" applyNumberFormat="1" applyFont="1" applyFill="1" applyBorder="1" applyProtection="1"/>
    <xf numFmtId="10" fontId="6" fillId="0" borderId="0" xfId="1" applyNumberFormat="1" applyFont="1" applyFill="1" applyBorder="1" applyProtection="1"/>
    <xf numFmtId="0" fontId="4" fillId="0" borderId="0" xfId="0" applyFont="1" applyBorder="1" applyAlignment="1" applyProtection="1">
      <alignment horizontal="right"/>
    </xf>
    <xf numFmtId="37" fontId="4" fillId="0" borderId="9" xfId="0" applyNumberFormat="1" applyFont="1" applyBorder="1" applyProtection="1"/>
    <xf numFmtId="9" fontId="4" fillId="0" borderId="0" xfId="1" applyFont="1" applyBorder="1" applyProtection="1"/>
    <xf numFmtId="0" fontId="4" fillId="0" borderId="1" xfId="0" applyFont="1" applyBorder="1" applyProtection="1"/>
    <xf numFmtId="37" fontId="4" fillId="0" borderId="1" xfId="0" applyNumberFormat="1" applyFont="1" applyBorder="1" applyProtection="1"/>
    <xf numFmtId="10" fontId="4" fillId="0" borderId="1" xfId="1" applyNumberFormat="1" applyFont="1" applyBorder="1" applyProtection="1"/>
    <xf numFmtId="170" fontId="4" fillId="0" borderId="0" xfId="0" applyNumberFormat="1" applyFont="1" applyBorder="1" applyAlignment="1" applyProtection="1">
      <alignment horizontal="right"/>
    </xf>
    <xf numFmtId="10" fontId="4" fillId="0" borderId="9" xfId="1" applyNumberFormat="1" applyFont="1" applyBorder="1" applyProtection="1"/>
    <xf numFmtId="10" fontId="4" fillId="0" borderId="0" xfId="1" applyNumberFormat="1" applyFont="1" applyBorder="1" applyProtection="1"/>
    <xf numFmtId="10" fontId="4" fillId="0" borderId="1" xfId="1" applyNumberFormat="1" applyFont="1" applyBorder="1" applyAlignment="1" applyProtection="1">
      <alignment horizontal="center"/>
    </xf>
    <xf numFmtId="0" fontId="4" fillId="0" borderId="0" xfId="1" applyNumberFormat="1" applyFont="1" applyAlignment="1" applyProtection="1">
      <alignment horizontal="center"/>
    </xf>
    <xf numFmtId="0" fontId="4" fillId="0" borderId="0" xfId="0" applyFont="1" applyAlignment="1" applyProtection="1">
      <alignment horizontal="right"/>
    </xf>
    <xf numFmtId="10" fontId="4" fillId="0" borderId="0" xfId="1" applyNumberFormat="1" applyFont="1" applyAlignment="1" applyProtection="1"/>
    <xf numFmtId="10" fontId="4" fillId="0" borderId="0" xfId="0" applyNumberFormat="1" applyFont="1" applyProtection="1"/>
    <xf numFmtId="167" fontId="4" fillId="0" borderId="0" xfId="0" applyNumberFormat="1" applyFont="1" applyAlignment="1" applyProtection="1">
      <alignment horizontal="center"/>
    </xf>
    <xf numFmtId="0" fontId="4" fillId="0" borderId="0" xfId="0" applyNumberFormat="1" applyFont="1" applyAlignment="1" applyProtection="1">
      <alignment horizontal="left"/>
    </xf>
    <xf numFmtId="39" fontId="4" fillId="0" borderId="0" xfId="0" applyNumberFormat="1" applyFont="1" applyAlignment="1" applyProtection="1">
      <alignment horizontal="center"/>
    </xf>
    <xf numFmtId="39" fontId="4" fillId="0" borderId="7" xfId="0" applyNumberFormat="1" applyFont="1" applyBorder="1" applyAlignment="1" applyProtection="1">
      <alignment horizontal="center"/>
    </xf>
    <xf numFmtId="0" fontId="4" fillId="0" borderId="0" xfId="0" applyFont="1" applyAlignment="1" applyProtection="1"/>
    <xf numFmtId="0" fontId="4" fillId="0" borderId="0" xfId="0" applyFont="1" applyBorder="1" applyAlignment="1" applyProtection="1">
      <alignment horizontal="center"/>
    </xf>
    <xf numFmtId="0" fontId="11" fillId="0" borderId="0" xfId="0" applyFont="1" applyBorder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right"/>
    </xf>
    <xf numFmtId="14" fontId="4" fillId="0" borderId="0" xfId="0" applyNumberFormat="1" applyFont="1" applyBorder="1" applyAlignment="1" applyProtection="1"/>
    <xf numFmtId="14" fontId="4" fillId="0" borderId="0" xfId="0" applyNumberFormat="1" applyFont="1" applyBorder="1" applyProtection="1"/>
    <xf numFmtId="0" fontId="4" fillId="0" borderId="0" xfId="0" applyNumberFormat="1" applyFont="1" applyBorder="1" applyAlignment="1" applyProtection="1">
      <alignment horizontal="center"/>
    </xf>
    <xf numFmtId="0" fontId="11" fillId="0" borderId="0" xfId="0" applyNumberFormat="1" applyFont="1" applyAlignment="1" applyProtection="1">
      <alignment horizontal="center" wrapText="1"/>
    </xf>
    <xf numFmtId="0" fontId="11" fillId="0" borderId="2" xfId="0" applyNumberFormat="1" applyFont="1" applyBorder="1" applyAlignment="1" applyProtection="1">
      <alignment horizontal="center"/>
    </xf>
    <xf numFmtId="0" fontId="4" fillId="0" borderId="12" xfId="0" applyFont="1" applyBorder="1" applyProtection="1"/>
    <xf numFmtId="37" fontId="4" fillId="0" borderId="12" xfId="0" applyNumberFormat="1" applyFont="1" applyBorder="1" applyAlignment="1" applyProtection="1">
      <alignment horizontal="center"/>
    </xf>
    <xf numFmtId="169" fontId="4" fillId="0" borderId="0" xfId="0" applyNumberFormat="1" applyFont="1" applyBorder="1" applyAlignment="1" applyProtection="1">
      <alignment horizontal="center"/>
    </xf>
    <xf numFmtId="10" fontId="4" fillId="0" borderId="0" xfId="0" applyNumberFormat="1" applyFont="1" applyBorder="1" applyProtection="1"/>
    <xf numFmtId="169" fontId="4" fillId="0" borderId="0" xfId="0" applyNumberFormat="1" applyFont="1" applyBorder="1" applyProtection="1"/>
    <xf numFmtId="168" fontId="4" fillId="0" borderId="0" xfId="0" applyNumberFormat="1" applyFont="1" applyBorder="1" applyAlignment="1" applyProtection="1">
      <alignment horizontal="center"/>
    </xf>
    <xf numFmtId="10" fontId="4" fillId="0" borderId="10" xfId="0" applyNumberFormat="1" applyFont="1" applyBorder="1" applyProtection="1"/>
    <xf numFmtId="169" fontId="4" fillId="0" borderId="0" xfId="0" applyNumberFormat="1" applyFont="1" applyBorder="1" applyAlignment="1" applyProtection="1">
      <alignment horizontal="right"/>
    </xf>
    <xf numFmtId="10" fontId="4" fillId="0" borderId="16" xfId="0" applyNumberFormat="1" applyFont="1" applyBorder="1" applyProtection="1"/>
    <xf numFmtId="168" fontId="4" fillId="0" borderId="0" xfId="0" applyNumberFormat="1" applyFont="1" applyBorder="1" applyProtection="1"/>
    <xf numFmtId="10" fontId="4" fillId="0" borderId="0" xfId="1" applyNumberFormat="1" applyFont="1" applyBorder="1" applyAlignment="1" applyProtection="1">
      <alignment horizontal="right"/>
    </xf>
    <xf numFmtId="0" fontId="4" fillId="0" borderId="24" xfId="0" applyNumberFormat="1" applyFont="1" applyBorder="1" applyAlignment="1" applyProtection="1">
      <alignment horizontal="center"/>
    </xf>
    <xf numFmtId="0" fontId="4" fillId="0" borderId="23" xfId="0" applyNumberFormat="1" applyFont="1" applyBorder="1" applyAlignment="1" applyProtection="1">
      <alignment horizontal="center"/>
    </xf>
    <xf numFmtId="0" fontId="4" fillId="0" borderId="28" xfId="0" applyNumberFormat="1" applyFont="1" applyBorder="1" applyAlignment="1" applyProtection="1">
      <alignment horizontal="right"/>
    </xf>
    <xf numFmtId="0" fontId="4" fillId="0" borderId="7" xfId="0" applyNumberFormat="1" applyFont="1" applyBorder="1" applyAlignment="1" applyProtection="1">
      <alignment horizontal="right"/>
    </xf>
    <xf numFmtId="5" fontId="4" fillId="0" borderId="4" xfId="0" applyNumberFormat="1" applyFont="1" applyBorder="1" applyAlignment="1" applyProtection="1">
      <alignment horizontal="right"/>
    </xf>
    <xf numFmtId="5" fontId="4" fillId="0" borderId="5" xfId="0" applyNumberFormat="1" applyFont="1" applyBorder="1" applyAlignment="1" applyProtection="1">
      <alignment horizontal="center"/>
    </xf>
    <xf numFmtId="9" fontId="4" fillId="0" borderId="3" xfId="1" applyFont="1" applyBorder="1" applyAlignment="1" applyProtection="1">
      <alignment horizontal="left"/>
    </xf>
    <xf numFmtId="0" fontId="4" fillId="0" borderId="29" xfId="0" applyNumberFormat="1" applyFont="1" applyBorder="1" applyAlignment="1" applyProtection="1">
      <alignment horizontal="center"/>
    </xf>
    <xf numFmtId="178" fontId="4" fillId="0" borderId="0" xfId="0" applyNumberFormat="1" applyFont="1" applyBorder="1" applyAlignment="1" applyProtection="1">
      <alignment horizontal="right"/>
    </xf>
    <xf numFmtId="5" fontId="4" fillId="0" borderId="28" xfId="0" applyNumberFormat="1" applyFont="1" applyBorder="1" applyAlignment="1" applyProtection="1">
      <alignment horizontal="right"/>
    </xf>
    <xf numFmtId="5" fontId="4" fillId="0" borderId="30" xfId="0" applyNumberFormat="1" applyFont="1" applyBorder="1" applyAlignment="1" applyProtection="1">
      <alignment horizontal="right"/>
    </xf>
    <xf numFmtId="5" fontId="4" fillId="0" borderId="31" xfId="0" applyNumberFormat="1" applyFont="1" applyBorder="1" applyAlignment="1" applyProtection="1">
      <alignment horizontal="right"/>
    </xf>
    <xf numFmtId="5" fontId="4" fillId="0" borderId="32" xfId="0" applyNumberFormat="1" applyFont="1" applyBorder="1" applyAlignment="1" applyProtection="1">
      <alignment horizontal="right"/>
    </xf>
    <xf numFmtId="5" fontId="4" fillId="0" borderId="33" xfId="0" applyNumberFormat="1" applyFont="1" applyBorder="1" applyAlignment="1" applyProtection="1">
      <alignment horizontal="right"/>
    </xf>
    <xf numFmtId="5" fontId="4" fillId="0" borderId="34" xfId="0" applyNumberFormat="1" applyFont="1" applyBorder="1" applyAlignment="1" applyProtection="1">
      <alignment horizontal="center"/>
    </xf>
    <xf numFmtId="9" fontId="4" fillId="0" borderId="35" xfId="1" applyFont="1" applyBorder="1" applyAlignment="1" applyProtection="1">
      <alignment horizontal="left"/>
    </xf>
    <xf numFmtId="5" fontId="4" fillId="0" borderId="36" xfId="0" applyNumberFormat="1" applyFont="1" applyBorder="1" applyAlignment="1" applyProtection="1">
      <alignment horizontal="right"/>
    </xf>
    <xf numFmtId="0" fontId="5" fillId="0" borderId="0" xfId="0" applyFont="1" applyProtection="1"/>
    <xf numFmtId="14" fontId="5" fillId="0" borderId="0" xfId="0" applyNumberFormat="1" applyFont="1" applyAlignment="1" applyProtection="1">
      <alignment horizontal="right"/>
    </xf>
    <xf numFmtId="0" fontId="13" fillId="0" borderId="0" xfId="0" applyFont="1" applyProtection="1"/>
    <xf numFmtId="14" fontId="5" fillId="0" borderId="0" xfId="0" applyNumberFormat="1" applyFont="1" applyProtection="1"/>
    <xf numFmtId="0" fontId="4" fillId="0" borderId="0" xfId="0" applyFont="1" applyAlignment="1" applyProtection="1">
      <alignment horizontal="center"/>
    </xf>
    <xf numFmtId="0" fontId="4" fillId="0" borderId="0" xfId="0" applyNumberFormat="1" applyFont="1" applyAlignment="1" applyProtection="1">
      <alignment horizontal="center" wrapText="1"/>
    </xf>
    <xf numFmtId="0" fontId="5" fillId="0" borderId="1" xfId="0" applyFont="1" applyBorder="1" applyAlignment="1" applyProtection="1">
      <alignment horizontal="center"/>
    </xf>
    <xf numFmtId="0" fontId="4" fillId="0" borderId="1" xfId="0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/>
    </xf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right"/>
    </xf>
    <xf numFmtId="0" fontId="5" fillId="0" borderId="2" xfId="0" applyFont="1" applyBorder="1" applyAlignment="1" applyProtection="1">
      <alignment horizontal="center"/>
    </xf>
    <xf numFmtId="168" fontId="5" fillId="0" borderId="0" xfId="0" applyNumberFormat="1" applyFont="1" applyBorder="1" applyProtection="1"/>
    <xf numFmtId="14" fontId="4" fillId="0" borderId="0" xfId="0" applyNumberFormat="1" applyFont="1" applyAlignment="1" applyProtection="1"/>
    <xf numFmtId="14" fontId="4" fillId="0" borderId="0" xfId="0" applyNumberFormat="1" applyFont="1" applyAlignment="1" applyProtection="1">
      <alignment horizontal="left"/>
    </xf>
    <xf numFmtId="0" fontId="4" fillId="0" borderId="2" xfId="0" applyNumberFormat="1" applyFont="1" applyBorder="1" applyAlignment="1" applyProtection="1">
      <alignment horizontal="center"/>
    </xf>
    <xf numFmtId="5" fontId="4" fillId="0" borderId="0" xfId="0" applyNumberFormat="1" applyFont="1" applyAlignment="1" applyProtection="1"/>
    <xf numFmtId="10" fontId="4" fillId="0" borderId="0" xfId="0" applyNumberFormat="1" applyFont="1" applyAlignment="1" applyProtection="1"/>
    <xf numFmtId="0" fontId="4" fillId="0" borderId="0" xfId="0" applyNumberFormat="1" applyFont="1" applyFill="1" applyBorder="1" applyAlignment="1" applyProtection="1"/>
    <xf numFmtId="0" fontId="4" fillId="0" borderId="0" xfId="0" applyNumberFormat="1" applyFont="1" applyFill="1" applyBorder="1" applyAlignment="1" applyProtection="1">
      <alignment horizontal="right"/>
    </xf>
    <xf numFmtId="5" fontId="6" fillId="0" borderId="0" xfId="0" applyNumberFormat="1" applyFont="1" applyFill="1" applyBorder="1" applyAlignment="1" applyProtection="1"/>
    <xf numFmtId="5" fontId="4" fillId="0" borderId="0" xfId="0" applyNumberFormat="1" applyFont="1" applyFill="1" applyBorder="1" applyAlignment="1" applyProtection="1"/>
    <xf numFmtId="0" fontId="6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Fill="1" applyBorder="1" applyAlignment="1" applyProtection="1"/>
    <xf numFmtId="166" fontId="4" fillId="0" borderId="0" xfId="0" applyNumberFormat="1" applyFont="1" applyFill="1" applyBorder="1" applyAlignment="1" applyProtection="1"/>
    <xf numFmtId="7" fontId="4" fillId="0" borderId="0" xfId="0" applyNumberFormat="1" applyFont="1" applyFill="1" applyBorder="1" applyAlignment="1" applyProtection="1"/>
    <xf numFmtId="7" fontId="4" fillId="0" borderId="0" xfId="0" applyNumberFormat="1" applyFont="1" applyAlignment="1" applyProtection="1"/>
    <xf numFmtId="37" fontId="4" fillId="0" borderId="0" xfId="0" applyNumberFormat="1" applyFont="1" applyFill="1" applyBorder="1" applyAlignment="1" applyProtection="1">
      <alignment horizontal="center"/>
    </xf>
    <xf numFmtId="37" fontId="6" fillId="0" borderId="0" xfId="0" applyNumberFormat="1" applyFont="1" applyFill="1" applyBorder="1" applyAlignment="1" applyProtection="1">
      <alignment horizontal="center"/>
    </xf>
    <xf numFmtId="37" fontId="4" fillId="0" borderId="10" xfId="0" applyNumberFormat="1" applyFont="1" applyFill="1" applyBorder="1" applyAlignment="1" applyProtection="1"/>
    <xf numFmtId="0" fontId="7" fillId="0" borderId="0" xfId="6" applyFont="1" applyAlignment="1" applyProtection="1">
      <alignment horizontal="left"/>
    </xf>
    <xf numFmtId="0" fontId="7" fillId="0" borderId="0" xfId="6" applyFont="1" applyProtection="1"/>
    <xf numFmtId="172" fontId="7" fillId="0" borderId="0" xfId="8" applyNumberFormat="1" applyFont="1" applyProtection="1"/>
    <xf numFmtId="172" fontId="7" fillId="0" borderId="0" xfId="8" applyNumberFormat="1" applyFont="1" applyFill="1" applyProtection="1"/>
    <xf numFmtId="172" fontId="7" fillId="0" borderId="0" xfId="6" applyNumberFormat="1" applyFont="1" applyProtection="1"/>
    <xf numFmtId="0" fontId="7" fillId="0" borderId="0" xfId="6" applyFont="1" applyFill="1" applyProtection="1"/>
    <xf numFmtId="172" fontId="7" fillId="0" borderId="0" xfId="6" applyNumberFormat="1" applyFont="1" applyFill="1" applyProtection="1"/>
    <xf numFmtId="37" fontId="7" fillId="0" borderId="0" xfId="17" applyNumberFormat="1" applyFont="1" applyAlignment="1" applyProtection="1">
      <alignment horizontal="left"/>
    </xf>
    <xf numFmtId="37" fontId="11" fillId="0" borderId="0" xfId="17" applyNumberFormat="1" applyFont="1" applyAlignment="1" applyProtection="1">
      <alignment horizontal="right"/>
    </xf>
    <xf numFmtId="37" fontId="28" fillId="0" borderId="0" xfId="17" applyNumberFormat="1" applyFont="1" applyBorder="1" applyAlignment="1" applyProtection="1"/>
    <xf numFmtId="39" fontId="11" fillId="0" borderId="0" xfId="17" applyNumberFormat="1" applyFont="1" applyBorder="1" applyAlignment="1" applyProtection="1">
      <alignment horizontal="right"/>
    </xf>
    <xf numFmtId="37" fontId="11" fillId="0" borderId="0" xfId="17" applyNumberFormat="1" applyFont="1" applyBorder="1" applyAlignment="1" applyProtection="1">
      <alignment horizontal="center"/>
    </xf>
    <xf numFmtId="37" fontId="11" fillId="0" borderId="0" xfId="17" applyNumberFormat="1" applyFont="1" applyFill="1" applyBorder="1" applyAlignment="1" applyProtection="1">
      <alignment horizontal="right"/>
    </xf>
    <xf numFmtId="0" fontId="11" fillId="0" borderId="0" xfId="17" applyFont="1" applyFill="1" applyBorder="1" applyProtection="1"/>
    <xf numFmtId="37" fontId="11" fillId="0" borderId="0" xfId="17" applyNumberFormat="1" applyFont="1" applyFill="1" applyAlignment="1" applyProtection="1">
      <alignment horizontal="center"/>
    </xf>
    <xf numFmtId="44" fontId="11" fillId="0" borderId="0" xfId="8" applyFont="1" applyFill="1" applyAlignment="1" applyProtection="1">
      <alignment horizontal="right"/>
    </xf>
    <xf numFmtId="172" fontId="11" fillId="0" borderId="0" xfId="8" applyNumberFormat="1" applyFont="1" applyFill="1" applyBorder="1" applyAlignment="1" applyProtection="1">
      <alignment horizontal="right"/>
    </xf>
    <xf numFmtId="172" fontId="11" fillId="0" borderId="0" xfId="17" applyNumberFormat="1" applyFont="1" applyFill="1" applyBorder="1" applyAlignment="1" applyProtection="1">
      <alignment horizontal="right"/>
    </xf>
    <xf numFmtId="44" fontId="11" fillId="0" borderId="0" xfId="8" applyFont="1" applyFill="1" applyBorder="1" applyAlignment="1" applyProtection="1">
      <alignment horizontal="center"/>
    </xf>
    <xf numFmtId="44" fontId="11" fillId="0" borderId="0" xfId="8" applyFont="1" applyFill="1" applyBorder="1" applyAlignment="1" applyProtection="1">
      <alignment horizontal="right"/>
    </xf>
    <xf numFmtId="174" fontId="11" fillId="0" borderId="0" xfId="17" applyNumberFormat="1" applyFont="1" applyFill="1" applyBorder="1" applyAlignment="1" applyProtection="1">
      <alignment horizontal="center"/>
    </xf>
    <xf numFmtId="172" fontId="11" fillId="0" borderId="1" xfId="8" applyNumberFormat="1" applyFont="1" applyFill="1" applyBorder="1" applyAlignment="1" applyProtection="1">
      <alignment horizontal="right"/>
    </xf>
    <xf numFmtId="37" fontId="11" fillId="0" borderId="0" xfId="17" applyNumberFormat="1" applyFont="1" applyAlignment="1" applyProtection="1">
      <alignment horizontal="center"/>
    </xf>
    <xf numFmtId="173" fontId="11" fillId="0" borderId="0" xfId="17" applyNumberFormat="1" applyFont="1" applyBorder="1" applyAlignment="1" applyProtection="1">
      <alignment horizontal="center"/>
    </xf>
    <xf numFmtId="173" fontId="30" fillId="0" borderId="0" xfId="17" applyNumberFormat="1" applyFont="1" applyFill="1" applyBorder="1" applyAlignment="1" applyProtection="1">
      <alignment horizontal="right"/>
    </xf>
    <xf numFmtId="173" fontId="11" fillId="0" borderId="0" xfId="17" applyNumberFormat="1" applyFont="1" applyBorder="1" applyAlignment="1" applyProtection="1">
      <alignment horizontal="right"/>
    </xf>
    <xf numFmtId="173" fontId="11" fillId="0" borderId="0" xfId="17" applyNumberFormat="1" applyFont="1" applyFill="1" applyBorder="1" applyAlignment="1" applyProtection="1">
      <alignment horizontal="right"/>
    </xf>
    <xf numFmtId="37" fontId="11" fillId="0" borderId="1" xfId="17" applyNumberFormat="1" applyFont="1" applyFill="1" applyBorder="1" applyAlignment="1" applyProtection="1">
      <alignment horizontal="right"/>
    </xf>
    <xf numFmtId="37" fontId="11" fillId="0" borderId="0" xfId="17" applyNumberFormat="1" applyFont="1" applyAlignment="1" applyProtection="1">
      <alignment horizontal="left"/>
    </xf>
    <xf numFmtId="171" fontId="11" fillId="0" borderId="0" xfId="9" applyNumberFormat="1" applyFont="1" applyFill="1" applyBorder="1" applyAlignment="1" applyProtection="1">
      <alignment horizontal="left"/>
    </xf>
    <xf numFmtId="37" fontId="30" fillId="0" borderId="18" xfId="20" applyNumberFormat="1" applyFont="1" applyBorder="1" applyAlignment="1" applyProtection="1">
      <alignment horizontal="right" wrapText="1"/>
    </xf>
    <xf numFmtId="44" fontId="11" fillId="0" borderId="18" xfId="8" applyFont="1" applyFill="1" applyBorder="1" applyAlignment="1" applyProtection="1">
      <alignment horizontal="right" wrapText="1"/>
    </xf>
    <xf numFmtId="37" fontId="30" fillId="0" borderId="19" xfId="20" applyNumberFormat="1" applyFont="1" applyBorder="1" applyAlignment="1" applyProtection="1">
      <alignment horizontal="right" wrapText="1"/>
    </xf>
    <xf numFmtId="0" fontId="11" fillId="0" borderId="0" xfId="7" applyFont="1" applyProtection="1"/>
    <xf numFmtId="0" fontId="11" fillId="0" borderId="0" xfId="7" applyFont="1" applyAlignment="1" applyProtection="1">
      <alignment horizontal="center"/>
    </xf>
    <xf numFmtId="0" fontId="6" fillId="0" borderId="18" xfId="7" applyFont="1" applyBorder="1" applyAlignment="1" applyProtection="1">
      <alignment horizontal="left"/>
    </xf>
    <xf numFmtId="0" fontId="6" fillId="0" borderId="8" xfId="7" applyFont="1" applyBorder="1" applyAlignment="1" applyProtection="1">
      <alignment horizontal="center"/>
    </xf>
    <xf numFmtId="0" fontId="6" fillId="0" borderId="18" xfId="7" applyFont="1" applyBorder="1" applyAlignment="1" applyProtection="1">
      <alignment horizontal="center" wrapText="1"/>
    </xf>
    <xf numFmtId="0" fontId="6" fillId="0" borderId="18" xfId="7" applyFont="1" applyBorder="1" applyAlignment="1" applyProtection="1">
      <alignment horizontal="center"/>
    </xf>
    <xf numFmtId="0" fontId="4" fillId="0" borderId="18" xfId="7" applyFont="1" applyBorder="1" applyProtection="1"/>
    <xf numFmtId="11" fontId="32" fillId="0" borderId="8" xfId="7" applyNumberFormat="1" applyFont="1" applyBorder="1" applyAlignment="1" applyProtection="1">
      <alignment horizontal="center"/>
    </xf>
    <xf numFmtId="9" fontId="4" fillId="0" borderId="18" xfId="1" applyFont="1" applyBorder="1" applyAlignment="1" applyProtection="1">
      <alignment horizontal="center"/>
    </xf>
    <xf numFmtId="0" fontId="4" fillId="0" borderId="18" xfId="7" applyFont="1" applyBorder="1" applyAlignment="1" applyProtection="1">
      <alignment horizontal="center"/>
    </xf>
    <xf numFmtId="0" fontId="4" fillId="0" borderId="8" xfId="7" applyFont="1" applyBorder="1" applyAlignment="1" applyProtection="1">
      <alignment horizontal="center"/>
    </xf>
    <xf numFmtId="10" fontId="4" fillId="0" borderId="18" xfId="7" applyNumberFormat="1" applyFont="1" applyBorder="1" applyAlignment="1" applyProtection="1">
      <alignment horizontal="center"/>
    </xf>
    <xf numFmtId="10" fontId="4" fillId="0" borderId="2" xfId="7" applyNumberFormat="1" applyFont="1" applyBorder="1" applyAlignment="1" applyProtection="1">
      <alignment horizontal="center"/>
    </xf>
    <xf numFmtId="0" fontId="4" fillId="0" borderId="19" xfId="7" applyFont="1" applyBorder="1" applyProtection="1"/>
    <xf numFmtId="0" fontId="4" fillId="0" borderId="14" xfId="7" applyFont="1" applyBorder="1" applyAlignment="1" applyProtection="1">
      <alignment horizontal="center"/>
    </xf>
    <xf numFmtId="0" fontId="4" fillId="0" borderId="19" xfId="7" applyFont="1" applyBorder="1" applyAlignment="1" applyProtection="1">
      <alignment horizontal="center"/>
    </xf>
    <xf numFmtId="0" fontId="7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  <protection hidden="1"/>
    </xf>
    <xf numFmtId="164" fontId="5" fillId="0" borderId="6" xfId="0" applyNumberFormat="1" applyFont="1" applyBorder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5" fontId="5" fillId="0" borderId="6" xfId="0" applyNumberFormat="1" applyFon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/>
    </xf>
    <xf numFmtId="10" fontId="5" fillId="0" borderId="0" xfId="0" applyNumberFormat="1" applyFont="1" applyBorder="1" applyAlignment="1" applyProtection="1">
      <alignment horizontal="center"/>
    </xf>
    <xf numFmtId="37" fontId="23" fillId="0" borderId="0" xfId="0" applyNumberFormat="1" applyFont="1" applyFill="1" applyAlignment="1" applyProtection="1">
      <alignment horizontal="center"/>
    </xf>
    <xf numFmtId="37" fontId="23" fillId="0" borderId="0" xfId="0" applyNumberFormat="1" applyFont="1" applyAlignment="1" applyProtection="1">
      <alignment horizontal="center"/>
    </xf>
    <xf numFmtId="164" fontId="5" fillId="0" borderId="0" xfId="0" applyNumberFormat="1" applyFont="1" applyBorder="1" applyAlignment="1" applyProtection="1">
      <alignment horizontal="center"/>
    </xf>
    <xf numFmtId="37" fontId="8" fillId="0" borderId="0" xfId="0" applyNumberFormat="1" applyFont="1" applyAlignment="1" applyProtection="1">
      <alignment horizontal="center"/>
    </xf>
    <xf numFmtId="5" fontId="5" fillId="0" borderId="6" xfId="0" applyNumberFormat="1" applyFont="1" applyFill="1" applyBorder="1" applyAlignment="1" applyProtection="1">
      <alignment horizontal="center"/>
    </xf>
    <xf numFmtId="5" fontId="5" fillId="0" borderId="0" xfId="0" applyNumberFormat="1" applyFont="1" applyFill="1" applyAlignment="1" applyProtection="1">
      <alignment horizontal="center"/>
    </xf>
    <xf numFmtId="164" fontId="5" fillId="0" borderId="6" xfId="0" applyNumberFormat="1" applyFont="1" applyFill="1" applyBorder="1" applyAlignment="1" applyProtection="1">
      <alignment horizontal="center"/>
    </xf>
    <xf numFmtId="177" fontId="24" fillId="5" borderId="38" xfId="1" applyNumberFormat="1" applyFont="1" applyFill="1" applyBorder="1" applyAlignment="1" applyProtection="1">
      <alignment horizontal="center" vertical="center"/>
      <protection locked="0"/>
    </xf>
    <xf numFmtId="0" fontId="5" fillId="7" borderId="0" xfId="0" applyNumberFormat="1" applyFont="1" applyFill="1" applyAlignment="1" applyProtection="1">
      <alignment horizontal="center"/>
    </xf>
    <xf numFmtId="0" fontId="7" fillId="7" borderId="0" xfId="0" applyNumberFormat="1" applyFont="1" applyFill="1" applyAlignment="1" applyProtection="1">
      <alignment horizontal="center"/>
    </xf>
    <xf numFmtId="0" fontId="5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5" fillId="7" borderId="0" xfId="0" applyNumberFormat="1" applyFont="1" applyFill="1" applyProtection="1"/>
    <xf numFmtId="177" fontId="4" fillId="10" borderId="28" xfId="0" applyNumberFormat="1" applyFont="1" applyFill="1" applyBorder="1" applyAlignment="1" applyProtection="1">
      <alignment horizontal="center"/>
    </xf>
    <xf numFmtId="9" fontId="4" fillId="10" borderId="28" xfId="1" applyFont="1" applyFill="1" applyBorder="1" applyAlignment="1" applyProtection="1">
      <alignment horizontal="center"/>
    </xf>
    <xf numFmtId="37" fontId="11" fillId="0" borderId="23" xfId="17" applyNumberFormat="1" applyFont="1" applyBorder="1" applyAlignment="1" applyProtection="1">
      <alignment horizontal="right"/>
    </xf>
    <xf numFmtId="37" fontId="11" fillId="0" borderId="24" xfId="17" applyNumberFormat="1" applyFont="1" applyBorder="1" applyAlignment="1" applyProtection="1">
      <alignment horizontal="right"/>
    </xf>
    <xf numFmtId="44" fontId="11" fillId="0" borderId="23" xfId="4" applyFont="1" applyBorder="1" applyAlignment="1" applyProtection="1">
      <alignment horizontal="right"/>
    </xf>
    <xf numFmtId="37" fontId="11" fillId="0" borderId="0" xfId="17" applyNumberFormat="1" applyFont="1" applyBorder="1" applyAlignment="1" applyProtection="1">
      <alignment horizontal="center" vertical="center"/>
    </xf>
    <xf numFmtId="44" fontId="11" fillId="0" borderId="0" xfId="4" applyFont="1" applyBorder="1" applyAlignment="1" applyProtection="1">
      <alignment horizontal="center" vertical="center"/>
    </xf>
    <xf numFmtId="44" fontId="11" fillId="0" borderId="1" xfId="4" applyFont="1" applyBorder="1" applyAlignment="1" applyProtection="1">
      <alignment horizontal="center" vertical="center"/>
    </xf>
    <xf numFmtId="37" fontId="11" fillId="0" borderId="42" xfId="17" applyNumberFormat="1" applyFont="1" applyBorder="1" applyAlignment="1" applyProtection="1">
      <alignment horizontal="right"/>
    </xf>
    <xf numFmtId="37" fontId="11" fillId="0" borderId="1" xfId="17" applyNumberFormat="1" applyFont="1" applyBorder="1" applyAlignment="1" applyProtection="1">
      <alignment horizontal="right"/>
    </xf>
    <xf numFmtId="44" fontId="11" fillId="0" borderId="27" xfId="4" applyFont="1" applyBorder="1" applyAlignment="1" applyProtection="1">
      <alignment horizontal="right"/>
    </xf>
    <xf numFmtId="37" fontId="28" fillId="0" borderId="43" xfId="17" applyNumberFormat="1" applyFont="1" applyBorder="1" applyAlignment="1" applyProtection="1">
      <alignment horizontal="centerContinuous"/>
    </xf>
    <xf numFmtId="37" fontId="28" fillId="0" borderId="44" xfId="17" applyNumberFormat="1" applyFont="1" applyBorder="1" applyAlignment="1" applyProtection="1">
      <alignment horizontal="centerContinuous"/>
    </xf>
    <xf numFmtId="37" fontId="28" fillId="0" borderId="45" xfId="17" applyNumberFormat="1" applyFont="1" applyBorder="1" applyAlignment="1" applyProtection="1">
      <alignment horizontal="centerContinuous"/>
    </xf>
    <xf numFmtId="37" fontId="30" fillId="0" borderId="15" xfId="17" applyNumberFormat="1" applyFont="1" applyBorder="1" applyAlignment="1" applyProtection="1">
      <alignment horizontal="center"/>
    </xf>
    <xf numFmtId="37" fontId="30" fillId="0" borderId="47" xfId="17" applyNumberFormat="1" applyFont="1" applyBorder="1" applyAlignment="1" applyProtection="1">
      <alignment horizontal="center"/>
    </xf>
    <xf numFmtId="37" fontId="30" fillId="0" borderId="48" xfId="17" applyNumberFormat="1" applyFont="1" applyBorder="1" applyAlignment="1" applyProtection="1">
      <alignment horizontal="center"/>
    </xf>
    <xf numFmtId="37" fontId="30" fillId="0" borderId="49" xfId="17" applyNumberFormat="1" applyFont="1" applyBorder="1" applyAlignment="1" applyProtection="1">
      <alignment horizontal="center"/>
    </xf>
    <xf numFmtId="37" fontId="30" fillId="0" borderId="1" xfId="17" applyNumberFormat="1" applyFont="1" applyBorder="1" applyAlignment="1" applyProtection="1">
      <alignment horizontal="center"/>
    </xf>
    <xf numFmtId="37" fontId="30" fillId="0" borderId="27" xfId="17" applyNumberFormat="1" applyFont="1" applyBorder="1" applyAlignment="1" applyProtection="1">
      <alignment horizontal="center"/>
    </xf>
    <xf numFmtId="12" fontId="11" fillId="0" borderId="2" xfId="17" applyNumberFormat="1" applyFont="1" applyBorder="1" applyAlignment="1" applyProtection="1">
      <alignment horizontal="center" vertical="center"/>
    </xf>
    <xf numFmtId="44" fontId="11" fillId="0" borderId="2" xfId="4" applyFont="1" applyBorder="1" applyAlignment="1" applyProtection="1">
      <alignment horizontal="right"/>
    </xf>
    <xf numFmtId="37" fontId="11" fillId="0" borderId="8" xfId="17" applyNumberFormat="1" applyFont="1" applyBorder="1" applyAlignment="1" applyProtection="1">
      <alignment horizontal="right"/>
    </xf>
    <xf numFmtId="37" fontId="11" fillId="0" borderId="20" xfId="17" applyNumberFormat="1" applyFont="1" applyBorder="1" applyAlignment="1" applyProtection="1">
      <alignment horizontal="right"/>
    </xf>
    <xf numFmtId="171" fontId="11" fillId="0" borderId="0" xfId="9" applyNumberFormat="1" applyFont="1" applyFill="1" applyBorder="1" applyAlignment="1" applyProtection="1">
      <alignment horizontal="center"/>
    </xf>
    <xf numFmtId="171" fontId="11" fillId="0" borderId="2" xfId="9" applyNumberFormat="1" applyFont="1" applyFill="1" applyBorder="1" applyAlignment="1" applyProtection="1">
      <alignment horizontal="center"/>
    </xf>
    <xf numFmtId="0" fontId="4" fillId="0" borderId="8" xfId="0" applyNumberFormat="1" applyFont="1" applyFill="1" applyBorder="1" applyAlignment="1" applyProtection="1"/>
    <xf numFmtId="37" fontId="4" fillId="0" borderId="8" xfId="17" applyNumberFormat="1" applyFont="1" applyFill="1" applyBorder="1" applyAlignment="1" applyProtection="1"/>
    <xf numFmtId="10" fontId="4" fillId="0" borderId="8" xfId="17" applyNumberFormat="1" applyFont="1" applyFill="1" applyBorder="1" applyAlignment="1" applyProtection="1"/>
    <xf numFmtId="10" fontId="4" fillId="0" borderId="14" xfId="17" applyNumberFormat="1" applyFont="1" applyFill="1" applyBorder="1" applyAlignment="1" applyProtection="1"/>
    <xf numFmtId="0" fontId="4" fillId="0" borderId="4" xfId="0" applyFont="1" applyFill="1" applyBorder="1" applyAlignment="1" applyProtection="1">
      <alignment horizontal="center"/>
    </xf>
    <xf numFmtId="0" fontId="23" fillId="0" borderId="17" xfId="0" applyFont="1" applyFill="1" applyBorder="1" applyAlignment="1" applyProtection="1">
      <alignment horizontal="center"/>
    </xf>
    <xf numFmtId="0" fontId="4" fillId="0" borderId="18" xfId="0" applyFont="1" applyFill="1" applyBorder="1" applyAlignment="1" applyProtection="1"/>
    <xf numFmtId="0" fontId="4" fillId="0" borderId="18" xfId="0" applyNumberFormat="1" applyFont="1" applyFill="1" applyBorder="1" applyAlignment="1" applyProtection="1"/>
    <xf numFmtId="3" fontId="23" fillId="0" borderId="18" xfId="0" applyNumberFormat="1" applyFont="1" applyFill="1" applyBorder="1" applyAlignment="1" applyProtection="1">
      <alignment horizontal="center"/>
    </xf>
    <xf numFmtId="0" fontId="23" fillId="0" borderId="18" xfId="0" applyFont="1" applyFill="1" applyBorder="1" applyAlignment="1" applyProtection="1">
      <alignment horizontal="center"/>
    </xf>
    <xf numFmtId="0" fontId="4" fillId="0" borderId="18" xfId="0" applyFont="1" applyFill="1" applyBorder="1" applyAlignment="1" applyProtection="1">
      <alignment horizontal="left"/>
    </xf>
    <xf numFmtId="37" fontId="4" fillId="0" borderId="18" xfId="0" applyNumberFormat="1" applyFont="1" applyFill="1" applyBorder="1" applyAlignment="1" applyProtection="1">
      <alignment horizontal="left"/>
    </xf>
    <xf numFmtId="3" fontId="4" fillId="0" borderId="12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/>
    <xf numFmtId="0" fontId="4" fillId="0" borderId="5" xfId="0" applyFont="1" applyFill="1" applyBorder="1" applyAlignment="1" applyProtection="1">
      <alignment horizontal="center"/>
    </xf>
    <xf numFmtId="37" fontId="4" fillId="0" borderId="5" xfId="0" applyNumberFormat="1" applyFont="1" applyFill="1" applyBorder="1" applyAlignment="1" applyProtection="1">
      <alignment horizontal="center"/>
    </xf>
    <xf numFmtId="37" fontId="4" fillId="0" borderId="3" xfId="0" applyNumberFormat="1" applyFont="1" applyFill="1" applyBorder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8" xfId="0" applyFont="1" applyFill="1" applyBorder="1" applyAlignment="1" applyProtection="1"/>
    <xf numFmtId="3" fontId="6" fillId="0" borderId="8" xfId="0" applyNumberFormat="1" applyFont="1" applyFill="1" applyBorder="1" applyProtection="1"/>
    <xf numFmtId="0" fontId="4" fillId="0" borderId="0" xfId="0" applyNumberFormat="1" applyFont="1" applyFill="1" applyAlignment="1" applyProtection="1"/>
    <xf numFmtId="37" fontId="33" fillId="0" borderId="0" xfId="17" applyNumberFormat="1" applyFont="1" applyFill="1" applyBorder="1" applyAlignment="1" applyProtection="1">
      <alignment horizontal="right"/>
    </xf>
    <xf numFmtId="7" fontId="38" fillId="0" borderId="0" xfId="17" applyNumberFormat="1" applyFont="1" applyFill="1" applyBorder="1" applyAlignment="1" applyProtection="1">
      <alignment horizontal="right"/>
    </xf>
    <xf numFmtId="171" fontId="38" fillId="0" borderId="2" xfId="3" applyNumberFormat="1" applyFont="1" applyFill="1" applyBorder="1" applyAlignment="1" applyProtection="1">
      <alignment horizontal="right"/>
    </xf>
    <xf numFmtId="37" fontId="11" fillId="0" borderId="0" xfId="17" applyNumberFormat="1" applyFont="1" applyFill="1" applyBorder="1" applyAlignment="1" applyProtection="1">
      <alignment horizontal="left"/>
    </xf>
    <xf numFmtId="37" fontId="11" fillId="0" borderId="1" xfId="17" applyNumberFormat="1" applyFont="1" applyFill="1" applyBorder="1" applyAlignment="1" applyProtection="1">
      <alignment horizontal="left"/>
    </xf>
    <xf numFmtId="37" fontId="11" fillId="0" borderId="37" xfId="17" applyNumberFormat="1" applyFont="1" applyFill="1" applyBorder="1" applyAlignment="1" applyProtection="1">
      <alignment horizontal="center"/>
    </xf>
    <xf numFmtId="0" fontId="4" fillId="0" borderId="0" xfId="0" applyFont="1" applyFill="1" applyAlignment="1" applyProtection="1"/>
    <xf numFmtId="0" fontId="5" fillId="0" borderId="0" xfId="0" applyFont="1" applyFill="1" applyAlignment="1" applyProtection="1"/>
    <xf numFmtId="3" fontId="4" fillId="0" borderId="0" xfId="0" applyNumberFormat="1" applyFont="1" applyFill="1" applyAlignment="1" applyProtection="1"/>
    <xf numFmtId="0" fontId="4" fillId="0" borderId="0" xfId="0" applyFont="1" applyFill="1" applyProtection="1"/>
    <xf numFmtId="37" fontId="5" fillId="0" borderId="0" xfId="0" applyNumberFormat="1" applyFont="1" applyFill="1" applyAlignment="1" applyProtection="1"/>
    <xf numFmtId="37" fontId="5" fillId="0" borderId="8" xfId="0" applyNumberFormat="1" applyFont="1" applyFill="1" applyBorder="1" applyAlignment="1" applyProtection="1"/>
    <xf numFmtId="0" fontId="23" fillId="0" borderId="0" xfId="0" applyFont="1" applyFill="1" applyAlignment="1" applyProtection="1">
      <alignment horizontal="center"/>
    </xf>
    <xf numFmtId="3" fontId="23" fillId="0" borderId="0" xfId="0" applyNumberFormat="1" applyFont="1" applyFill="1" applyAlignment="1" applyProtection="1">
      <alignment horizontal="center"/>
    </xf>
    <xf numFmtId="0" fontId="4" fillId="0" borderId="19" xfId="0" applyNumberFormat="1" applyFont="1" applyFill="1" applyBorder="1" applyAlignment="1" applyProtection="1"/>
    <xf numFmtId="0" fontId="22" fillId="0" borderId="18" xfId="0" applyNumberFormat="1" applyFont="1" applyBorder="1" applyAlignment="1" applyProtection="1">
      <alignment horizontal="right"/>
    </xf>
    <xf numFmtId="0" fontId="22" fillId="0" borderId="19" xfId="0" applyNumberFormat="1" applyFont="1" applyBorder="1" applyAlignment="1" applyProtection="1">
      <alignment horizontal="right"/>
    </xf>
    <xf numFmtId="3" fontId="4" fillId="0" borderId="19" xfId="0" applyNumberFormat="1" applyFont="1" applyFill="1" applyBorder="1" applyAlignment="1" applyProtection="1">
      <alignment horizontal="left"/>
    </xf>
    <xf numFmtId="14" fontId="5" fillId="0" borderId="2" xfId="0" applyNumberFormat="1" applyFont="1" applyFill="1" applyBorder="1" applyAlignment="1" applyProtection="1">
      <alignment horizontal="left"/>
    </xf>
    <xf numFmtId="14" fontId="5" fillId="0" borderId="15" xfId="0" applyNumberFormat="1" applyFont="1" applyFill="1" applyBorder="1" applyAlignment="1" applyProtection="1">
      <alignment horizontal="left"/>
    </xf>
    <xf numFmtId="5" fontId="5" fillId="0" borderId="6" xfId="0" applyNumberFormat="1" applyFont="1" applyFill="1" applyBorder="1" applyProtection="1"/>
    <xf numFmtId="5" fontId="5" fillId="0" borderId="0" xfId="0" applyNumberFormat="1" applyFont="1" applyFill="1" applyProtection="1"/>
    <xf numFmtId="10" fontId="6" fillId="0" borderId="0" xfId="1" applyNumberFormat="1" applyFont="1" applyFill="1" applyProtection="1"/>
    <xf numFmtId="10" fontId="5" fillId="0" borderId="0" xfId="0" applyNumberFormat="1" applyFont="1" applyFill="1" applyProtection="1"/>
    <xf numFmtId="3" fontId="4" fillId="0" borderId="0" xfId="0" applyNumberFormat="1" applyFont="1" applyFill="1" applyProtection="1"/>
    <xf numFmtId="37" fontId="11" fillId="5" borderId="0" xfId="17" applyNumberFormat="1" applyFont="1" applyFill="1" applyBorder="1" applyAlignment="1" applyProtection="1">
      <alignment horizontal="right"/>
    </xf>
    <xf numFmtId="37" fontId="11" fillId="10" borderId="0" xfId="17" applyNumberFormat="1" applyFont="1" applyFill="1" applyBorder="1" applyAlignment="1" applyProtection="1">
      <alignment horizontal="right"/>
    </xf>
    <xf numFmtId="37" fontId="6" fillId="0" borderId="0" xfId="0" applyNumberFormat="1" applyFont="1" applyFill="1" applyAlignment="1" applyProtection="1">
      <alignment horizontal="center"/>
    </xf>
    <xf numFmtId="37" fontId="6" fillId="0" borderId="6" xfId="0" applyNumberFormat="1" applyFont="1" applyFill="1" applyBorder="1" applyAlignment="1" applyProtection="1">
      <alignment horizontal="center"/>
    </xf>
    <xf numFmtId="10" fontId="4" fillId="0" borderId="7" xfId="1" applyNumberFormat="1" applyFont="1" applyFill="1" applyBorder="1" applyAlignment="1" applyProtection="1">
      <alignment horizontal="center"/>
    </xf>
    <xf numFmtId="0" fontId="4" fillId="0" borderId="0" xfId="0" applyFont="1" applyFill="1" applyBorder="1" applyProtection="1"/>
    <xf numFmtId="9" fontId="4" fillId="0" borderId="0" xfId="1" applyFont="1" applyFill="1" applyBorder="1" applyProtection="1"/>
    <xf numFmtId="10" fontId="4" fillId="0" borderId="0" xfId="1" applyNumberFormat="1" applyFont="1" applyFill="1" applyBorder="1" applyProtection="1"/>
    <xf numFmtId="10" fontId="4" fillId="0" borderId="1" xfId="1" applyNumberFormat="1" applyFont="1" applyFill="1" applyBorder="1" applyProtection="1"/>
    <xf numFmtId="10" fontId="4" fillId="0" borderId="0" xfId="1" applyNumberFormat="1" applyFont="1" applyFill="1" applyAlignment="1" applyProtection="1">
      <alignment horizontal="center"/>
    </xf>
    <xf numFmtId="0" fontId="4" fillId="0" borderId="1" xfId="0" applyNumberFormat="1" applyFont="1" applyBorder="1" applyAlignment="1" applyProtection="1">
      <alignment horizontal="center"/>
    </xf>
    <xf numFmtId="167" fontId="4" fillId="3" borderId="9" xfId="1" applyNumberFormat="1" applyFont="1" applyFill="1" applyBorder="1" applyAlignment="1" applyProtection="1">
      <alignment horizontal="center"/>
    </xf>
    <xf numFmtId="37" fontId="4" fillId="0" borderId="2" xfId="0" applyNumberFormat="1" applyFont="1" applyFill="1" applyBorder="1" applyAlignment="1" applyProtection="1"/>
    <xf numFmtId="37" fontId="4" fillId="0" borderId="0" xfId="1" applyNumberFormat="1" applyFont="1" applyFill="1" applyBorder="1" applyProtection="1"/>
    <xf numFmtId="10" fontId="4" fillId="0" borderId="0" xfId="0" applyNumberFormat="1" applyFont="1" applyFill="1" applyBorder="1" applyProtection="1"/>
    <xf numFmtId="37" fontId="4" fillId="0" borderId="12" xfId="1" applyNumberFormat="1" applyFont="1" applyFill="1" applyBorder="1" applyProtection="1"/>
    <xf numFmtId="168" fontId="4" fillId="0" borderId="0" xfId="0" applyNumberFormat="1" applyFont="1" applyFill="1" applyBorder="1" applyProtection="1"/>
    <xf numFmtId="0" fontId="4" fillId="0" borderId="0" xfId="0" applyNumberFormat="1" applyFont="1" applyFill="1" applyAlignment="1" applyProtection="1">
      <alignment horizontal="right"/>
    </xf>
    <xf numFmtId="5" fontId="4" fillId="0" borderId="0" xfId="0" applyNumberFormat="1" applyFont="1" applyFill="1" applyAlignment="1" applyProtection="1"/>
    <xf numFmtId="10" fontId="4" fillId="0" borderId="0" xfId="0" applyNumberFormat="1" applyFont="1" applyFill="1" applyAlignment="1" applyProtection="1"/>
    <xf numFmtId="0" fontId="15" fillId="0" borderId="0" xfId="0" applyNumberFormat="1" applyFont="1" applyAlignment="1" applyProtection="1"/>
    <xf numFmtId="0" fontId="11" fillId="0" borderId="0" xfId="2" applyNumberFormat="1" applyFont="1" applyAlignment="1" applyProtection="1">
      <protection locked="0"/>
    </xf>
    <xf numFmtId="0" fontId="11" fillId="0" borderId="0" xfId="2" applyFont="1"/>
    <xf numFmtId="0" fontId="11" fillId="0" borderId="0" xfId="18" applyNumberFormat="1" applyFont="1" applyFill="1" applyBorder="1" applyAlignment="1" applyProtection="1">
      <alignment horizontal="right"/>
    </xf>
    <xf numFmtId="173" fontId="11" fillId="0" borderId="0" xfId="18" applyNumberFormat="1" applyFont="1" applyFill="1" applyBorder="1" applyAlignment="1" applyProtection="1">
      <alignment horizontal="right"/>
    </xf>
    <xf numFmtId="10" fontId="11" fillId="0" borderId="0" xfId="26" applyNumberFormat="1" applyFont="1" applyFill="1" applyBorder="1" applyAlignment="1" applyProtection="1">
      <alignment horizontal="right"/>
    </xf>
    <xf numFmtId="173" fontId="11" fillId="0" borderId="18" xfId="18" applyNumberFormat="1" applyFont="1" applyFill="1" applyBorder="1" applyAlignment="1" applyProtection="1">
      <alignment horizontal="right"/>
    </xf>
    <xf numFmtId="171" fontId="11" fillId="0" borderId="7" xfId="27" applyNumberFormat="1" applyFont="1" applyFill="1" applyBorder="1" applyAlignment="1" applyProtection="1">
      <alignment horizontal="right"/>
    </xf>
    <xf numFmtId="173" fontId="11" fillId="0" borderId="5" xfId="18" applyNumberFormat="1" applyFont="1" applyFill="1" applyBorder="1" applyAlignment="1" applyProtection="1">
      <alignment horizontal="right"/>
    </xf>
    <xf numFmtId="171" fontId="28" fillId="6" borderId="7" xfId="27" applyNumberFormat="1" applyFont="1" applyFill="1" applyBorder="1" applyAlignment="1" applyProtection="1">
      <alignment horizontal="right"/>
    </xf>
    <xf numFmtId="171" fontId="11" fillId="0" borderId="5" xfId="27" applyNumberFormat="1" applyFont="1" applyFill="1" applyBorder="1" applyAlignment="1" applyProtection="1">
      <alignment horizontal="right"/>
    </xf>
    <xf numFmtId="0" fontId="11" fillId="0" borderId="3" xfId="17" applyNumberFormat="1" applyFont="1" applyBorder="1" applyAlignment="1" applyProtection="1">
      <alignment horizontal="center" vertical="center"/>
    </xf>
    <xf numFmtId="171" fontId="11" fillId="0" borderId="0" xfId="27" applyNumberFormat="1" applyFont="1" applyFill="1" applyBorder="1" applyAlignment="1" applyProtection="1">
      <alignment horizontal="right"/>
    </xf>
    <xf numFmtId="173" fontId="11" fillId="0" borderId="1" xfId="17" applyNumberFormat="1" applyFont="1" applyFill="1" applyBorder="1" applyAlignment="1" applyProtection="1">
      <alignment horizontal="right"/>
    </xf>
    <xf numFmtId="171" fontId="11" fillId="0" borderId="19" xfId="27" applyNumberFormat="1" applyFont="1" applyFill="1" applyBorder="1" applyAlignment="1" applyProtection="1">
      <alignment horizontal="right"/>
    </xf>
    <xf numFmtId="12" fontId="11" fillId="0" borderId="15" xfId="17" applyNumberFormat="1" applyFont="1" applyBorder="1" applyAlignment="1" applyProtection="1">
      <alignment horizontal="center" vertical="center"/>
    </xf>
    <xf numFmtId="171" fontId="11" fillId="0" borderId="18" xfId="27" applyNumberFormat="1" applyFont="1" applyFill="1" applyBorder="1" applyAlignment="1" applyProtection="1">
      <alignment horizontal="right"/>
    </xf>
    <xf numFmtId="171" fontId="11" fillId="0" borderId="17" xfId="27" applyNumberFormat="1" applyFont="1" applyFill="1" applyBorder="1" applyAlignment="1" applyProtection="1">
      <alignment horizontal="right"/>
    </xf>
    <xf numFmtId="12" fontId="11" fillId="0" borderId="13" xfId="17" applyNumberFormat="1" applyFont="1" applyBorder="1" applyAlignment="1" applyProtection="1">
      <alignment horizontal="center" vertical="center"/>
    </xf>
    <xf numFmtId="37" fontId="11" fillId="11" borderId="37" xfId="17" applyNumberFormat="1" applyFont="1" applyFill="1" applyBorder="1" applyAlignment="1" applyProtection="1">
      <alignment horizontal="center"/>
    </xf>
    <xf numFmtId="174" fontId="11" fillId="12" borderId="37" xfId="17" applyNumberFormat="1" applyFont="1" applyFill="1" applyBorder="1" applyAlignment="1" applyProtection="1">
      <alignment horizontal="center"/>
    </xf>
    <xf numFmtId="174" fontId="11" fillId="13" borderId="37" xfId="17" applyNumberFormat="1" applyFont="1" applyFill="1" applyBorder="1" applyAlignment="1" applyProtection="1">
      <alignment horizontal="center"/>
    </xf>
    <xf numFmtId="37" fontId="30" fillId="13" borderId="1" xfId="17" applyNumberFormat="1" applyFont="1" applyFill="1" applyBorder="1" applyAlignment="1" applyProtection="1">
      <alignment horizontal="center"/>
    </xf>
    <xf numFmtId="37" fontId="30" fillId="12" borderId="1" xfId="17" applyNumberFormat="1" applyFont="1" applyFill="1" applyBorder="1" applyAlignment="1" applyProtection="1">
      <alignment horizontal="center"/>
    </xf>
    <xf numFmtId="173" fontId="11" fillId="0" borderId="2" xfId="18" applyNumberFormat="1" applyFont="1" applyFill="1" applyBorder="1" applyAlignment="1" applyProtection="1">
      <alignment horizontal="right"/>
    </xf>
    <xf numFmtId="37" fontId="30" fillId="0" borderId="2" xfId="17" applyNumberFormat="1" applyFont="1" applyBorder="1" applyAlignment="1" applyProtection="1">
      <alignment horizontal="center"/>
    </xf>
    <xf numFmtId="10" fontId="11" fillId="0" borderId="0" xfId="18" applyNumberFormat="1" applyFont="1" applyFill="1" applyAlignment="1" applyProtection="1">
      <alignment horizontal="right"/>
    </xf>
    <xf numFmtId="44" fontId="11" fillId="0" borderId="7" xfId="11" applyFont="1" applyFill="1" applyBorder="1" applyAlignment="1" applyProtection="1">
      <alignment horizontal="right"/>
    </xf>
    <xf numFmtId="172" fontId="28" fillId="6" borderId="7" xfId="8" applyNumberFormat="1" applyFont="1" applyFill="1" applyBorder="1" applyAlignment="1" applyProtection="1">
      <alignment horizontal="right"/>
    </xf>
    <xf numFmtId="172" fontId="11" fillId="0" borderId="3" xfId="11" applyNumberFormat="1" applyFont="1" applyFill="1" applyBorder="1" applyAlignment="1" applyProtection="1">
      <alignment horizontal="right"/>
    </xf>
    <xf numFmtId="172" fontId="11" fillId="0" borderId="5" xfId="11" applyNumberFormat="1" applyFont="1" applyFill="1" applyBorder="1" applyAlignment="1" applyProtection="1">
      <alignment horizontal="right"/>
    </xf>
    <xf numFmtId="37" fontId="30" fillId="0" borderId="3" xfId="17" applyNumberFormat="1" applyFont="1" applyFill="1" applyBorder="1" applyAlignment="1" applyProtection="1">
      <alignment horizontal="center"/>
    </xf>
    <xf numFmtId="44" fontId="11" fillId="0" borderId="0" xfId="11" applyFont="1" applyFill="1" applyBorder="1" applyAlignment="1" applyProtection="1">
      <alignment horizontal="right"/>
    </xf>
    <xf numFmtId="172" fontId="11" fillId="0" borderId="19" xfId="8" applyNumberFormat="1" applyFont="1" applyFill="1" applyBorder="1" applyAlignment="1" applyProtection="1">
      <alignment horizontal="right"/>
    </xf>
    <xf numFmtId="172" fontId="11" fillId="0" borderId="15" xfId="11" applyNumberFormat="1" applyFont="1" applyFill="1" applyBorder="1" applyAlignment="1" applyProtection="1">
      <alignment horizontal="right"/>
    </xf>
    <xf numFmtId="172" fontId="11" fillId="0" borderId="1" xfId="11" applyNumberFormat="1" applyFont="1" applyFill="1" applyBorder="1" applyAlignment="1" applyProtection="1">
      <alignment horizontal="right"/>
    </xf>
    <xf numFmtId="172" fontId="11" fillId="0" borderId="18" xfId="8" applyNumberFormat="1" applyFont="1" applyFill="1" applyBorder="1" applyAlignment="1" applyProtection="1">
      <alignment horizontal="right"/>
    </xf>
    <xf numFmtId="172" fontId="11" fillId="0" borderId="2" xfId="11" applyNumberFormat="1" applyFont="1" applyFill="1" applyBorder="1" applyAlignment="1" applyProtection="1">
      <alignment horizontal="right"/>
    </xf>
    <xf numFmtId="172" fontId="11" fillId="0" borderId="0" xfId="11" applyNumberFormat="1" applyFont="1" applyFill="1" applyBorder="1" applyAlignment="1" applyProtection="1">
      <alignment horizontal="right"/>
    </xf>
    <xf numFmtId="9" fontId="11" fillId="0" borderId="0" xfId="18" applyFont="1" applyFill="1" applyBorder="1" applyAlignment="1" applyProtection="1">
      <alignment horizontal="right"/>
    </xf>
    <xf numFmtId="172" fontId="11" fillId="0" borderId="17" xfId="8" applyNumberFormat="1" applyFont="1" applyFill="1" applyBorder="1" applyAlignment="1" applyProtection="1">
      <alignment horizontal="right"/>
    </xf>
    <xf numFmtId="172" fontId="11" fillId="0" borderId="13" xfId="11" applyNumberFormat="1" applyFont="1" applyFill="1" applyBorder="1" applyAlignment="1" applyProtection="1">
      <alignment horizontal="right"/>
    </xf>
    <xf numFmtId="9" fontId="11" fillId="0" borderId="0" xfId="18" applyFont="1" applyBorder="1" applyAlignment="1" applyProtection="1">
      <alignment horizontal="right"/>
    </xf>
    <xf numFmtId="172" fontId="28" fillId="14" borderId="7" xfId="8" applyNumberFormat="1" applyFont="1" applyFill="1" applyBorder="1" applyAlignment="1" applyProtection="1">
      <alignment horizontal="right"/>
    </xf>
    <xf numFmtId="172" fontId="11" fillId="0" borderId="3" xfId="8" applyNumberFormat="1" applyFont="1" applyFill="1" applyBorder="1" applyAlignment="1" applyProtection="1">
      <alignment horizontal="right"/>
    </xf>
    <xf numFmtId="172" fontId="11" fillId="0" borderId="5" xfId="8" applyNumberFormat="1" applyFont="1" applyFill="1" applyBorder="1" applyAlignment="1" applyProtection="1">
      <alignment horizontal="right"/>
    </xf>
    <xf numFmtId="37" fontId="30" fillId="0" borderId="15" xfId="17" applyNumberFormat="1" applyFont="1" applyFill="1" applyBorder="1" applyAlignment="1" applyProtection="1">
      <alignment horizontal="center"/>
    </xf>
    <xf numFmtId="37" fontId="30" fillId="0" borderId="2" xfId="17" applyNumberFormat="1" applyFont="1" applyFill="1" applyBorder="1" applyAlignment="1" applyProtection="1">
      <alignment horizontal="center"/>
    </xf>
    <xf numFmtId="12" fontId="11" fillId="0" borderId="0" xfId="2" applyNumberFormat="1" applyFont="1"/>
    <xf numFmtId="39" fontId="11" fillId="0" borderId="0" xfId="17" applyNumberFormat="1" applyFont="1" applyFill="1" applyAlignment="1" applyProtection="1">
      <alignment horizontal="center"/>
    </xf>
    <xf numFmtId="37" fontId="30" fillId="0" borderId="13" xfId="17" applyNumberFormat="1" applyFont="1" applyBorder="1" applyAlignment="1" applyProtection="1">
      <alignment horizontal="center"/>
    </xf>
    <xf numFmtId="173" fontId="11" fillId="0" borderId="0" xfId="26" applyNumberFormat="1" applyFont="1" applyFill="1" applyAlignment="1" applyProtection="1">
      <alignment horizontal="right"/>
    </xf>
    <xf numFmtId="12" fontId="11" fillId="0" borderId="0" xfId="17" applyNumberFormat="1" applyFont="1" applyBorder="1" applyAlignment="1" applyProtection="1">
      <alignment horizontal="center" vertical="center"/>
    </xf>
    <xf numFmtId="44" fontId="11" fillId="0" borderId="2" xfId="11" applyFont="1" applyBorder="1" applyAlignment="1" applyProtection="1">
      <alignment horizontal="center"/>
    </xf>
    <xf numFmtId="37" fontId="11" fillId="0" borderId="8" xfId="17" applyNumberFormat="1" applyFont="1" applyBorder="1" applyAlignment="1" applyProtection="1">
      <alignment horizontal="center"/>
    </xf>
    <xf numFmtId="0" fontId="11" fillId="0" borderId="2" xfId="2" applyFont="1" applyBorder="1"/>
    <xf numFmtId="0" fontId="11" fillId="0" borderId="8" xfId="2" applyFont="1" applyBorder="1"/>
    <xf numFmtId="12" fontId="11" fillId="0" borderId="0" xfId="17" applyNumberFormat="1" applyFont="1" applyFill="1" applyBorder="1" applyAlignment="1" applyProtection="1">
      <alignment horizontal="center" vertical="center"/>
    </xf>
    <xf numFmtId="7" fontId="11" fillId="0" borderId="0" xfId="8" applyNumberFormat="1" applyFont="1" applyFill="1" applyAlignment="1" applyProtection="1">
      <alignment horizontal="right"/>
    </xf>
    <xf numFmtId="37" fontId="11" fillId="0" borderId="2" xfId="17" applyNumberFormat="1" applyFont="1" applyBorder="1" applyAlignment="1" applyProtection="1">
      <alignment horizontal="right"/>
    </xf>
    <xf numFmtId="172" fontId="28" fillId="14" borderId="1" xfId="8" applyNumberFormat="1" applyFont="1" applyFill="1" applyBorder="1" applyAlignment="1" applyProtection="1">
      <alignment horizontal="right"/>
    </xf>
    <xf numFmtId="37" fontId="30" fillId="0" borderId="14" xfId="17" applyNumberFormat="1" applyFont="1" applyBorder="1" applyAlignment="1" applyProtection="1">
      <alignment horizontal="center"/>
    </xf>
    <xf numFmtId="0" fontId="39" fillId="0" borderId="0" xfId="20" applyNumberFormat="1" applyFont="1" applyBorder="1" applyAlignment="1" applyProtection="1"/>
    <xf numFmtId="0" fontId="39" fillId="0" borderId="0" xfId="20" applyNumberFormat="1" applyFont="1" applyBorder="1" applyAlignment="1" applyProtection="1">
      <alignment horizontal="left"/>
    </xf>
    <xf numFmtId="171" fontId="11" fillId="0" borderId="2" xfId="9" applyNumberFormat="1" applyFont="1" applyFill="1" applyBorder="1" applyAlignment="1" applyProtection="1">
      <alignment horizontal="left"/>
    </xf>
    <xf numFmtId="171" fontId="11" fillId="0" borderId="8" xfId="9" applyNumberFormat="1" applyFont="1" applyFill="1" applyBorder="1" applyAlignment="1" applyProtection="1">
      <alignment horizontal="left"/>
    </xf>
    <xf numFmtId="44" fontId="11" fillId="0" borderId="2" xfId="11" applyFont="1" applyFill="1" applyBorder="1" applyAlignment="1" applyProtection="1">
      <alignment horizontal="center"/>
    </xf>
    <xf numFmtId="44" fontId="11" fillId="0" borderId="0" xfId="11" applyFont="1" applyFill="1" applyBorder="1" applyAlignment="1" applyProtection="1">
      <alignment horizontal="center"/>
    </xf>
    <xf numFmtId="44" fontId="11" fillId="0" borderId="0" xfId="11" applyFont="1" applyFill="1" applyBorder="1" applyAlignment="1" applyProtection="1">
      <alignment horizontal="left"/>
    </xf>
    <xf numFmtId="44" fontId="11" fillId="4" borderId="2" xfId="11" applyFont="1" applyFill="1" applyBorder="1" applyAlignment="1" applyProtection="1">
      <alignment horizontal="center"/>
    </xf>
    <xf numFmtId="44" fontId="11" fillId="5" borderId="0" xfId="11" applyFont="1" applyFill="1" applyBorder="1" applyAlignment="1" applyProtection="1">
      <alignment horizontal="center"/>
    </xf>
    <xf numFmtId="44" fontId="11" fillId="4" borderId="0" xfId="11" applyFont="1" applyFill="1" applyBorder="1" applyAlignment="1" applyProtection="1">
      <alignment horizontal="center"/>
    </xf>
    <xf numFmtId="171" fontId="11" fillId="4" borderId="2" xfId="9" applyNumberFormat="1" applyFont="1" applyFill="1" applyBorder="1" applyAlignment="1" applyProtection="1">
      <alignment horizontal="center"/>
    </xf>
    <xf numFmtId="171" fontId="11" fillId="5" borderId="0" xfId="9" applyNumberFormat="1" applyFont="1" applyFill="1" applyBorder="1" applyAlignment="1" applyProtection="1">
      <alignment horizontal="center"/>
    </xf>
    <xf numFmtId="171" fontId="11" fillId="4" borderId="0" xfId="9" applyNumberFormat="1" applyFont="1" applyFill="1" applyBorder="1" applyAlignment="1" applyProtection="1">
      <alignment horizontal="center"/>
    </xf>
    <xf numFmtId="172" fontId="11" fillId="4" borderId="2" xfId="11" applyNumberFormat="1" applyFont="1" applyFill="1" applyBorder="1" applyAlignment="1" applyProtection="1">
      <alignment horizontal="center"/>
    </xf>
    <xf numFmtId="172" fontId="11" fillId="5" borderId="0" xfId="11" applyNumberFormat="1" applyFont="1" applyFill="1" applyBorder="1" applyAlignment="1" applyProtection="1">
      <alignment horizontal="center"/>
    </xf>
    <xf numFmtId="172" fontId="11" fillId="4" borderId="0" xfId="11" applyNumberFormat="1" applyFont="1" applyFill="1" applyBorder="1" applyAlignment="1" applyProtection="1">
      <alignment horizontal="center"/>
    </xf>
    <xf numFmtId="44" fontId="11" fillId="0" borderId="0" xfId="11" applyNumberFormat="1" applyFont="1" applyFill="1" applyBorder="1" applyAlignment="1" applyProtection="1">
      <alignment horizontal="center"/>
    </xf>
    <xf numFmtId="172" fontId="11" fillId="0" borderId="0" xfId="11" applyNumberFormat="1" applyFont="1" applyFill="1" applyBorder="1" applyAlignment="1" applyProtection="1">
      <alignment horizontal="center"/>
    </xf>
    <xf numFmtId="37" fontId="30" fillId="13" borderId="50" xfId="17" applyNumberFormat="1" applyFont="1" applyFill="1" applyBorder="1" applyAlignment="1" applyProtection="1">
      <alignment horizontal="center"/>
    </xf>
    <xf numFmtId="37" fontId="30" fillId="13" borderId="37" xfId="17" applyNumberFormat="1" applyFont="1" applyFill="1" applyBorder="1" applyAlignment="1" applyProtection="1">
      <alignment horizontal="center"/>
    </xf>
    <xf numFmtId="37" fontId="30" fillId="12" borderId="37" xfId="17" applyNumberFormat="1" applyFont="1" applyFill="1" applyBorder="1" applyAlignment="1" applyProtection="1">
      <alignment horizontal="center"/>
    </xf>
    <xf numFmtId="37" fontId="30" fillId="13" borderId="51" xfId="17" applyNumberFormat="1" applyFont="1" applyFill="1" applyBorder="1" applyAlignment="1" applyProtection="1">
      <alignment horizontal="center"/>
    </xf>
    <xf numFmtId="0" fontId="40" fillId="0" borderId="0" xfId="28" applyAlignment="1">
      <alignment horizontal="center"/>
    </xf>
    <xf numFmtId="49" fontId="40" fillId="0" borderId="0" xfId="28" applyNumberFormat="1" applyAlignment="1">
      <alignment horizontal="center"/>
    </xf>
    <xf numFmtId="3" fontId="41" fillId="0" borderId="20" xfId="28" applyNumberFormat="1" applyFont="1" applyBorder="1" applyAlignment="1">
      <alignment horizontal="center"/>
    </xf>
    <xf numFmtId="12" fontId="40" fillId="0" borderId="22" xfId="28" applyNumberFormat="1" applyBorder="1" applyAlignment="1">
      <alignment horizontal="center"/>
    </xf>
    <xf numFmtId="3" fontId="41" fillId="0" borderId="0" xfId="28" applyNumberFormat="1" applyFont="1" applyBorder="1" applyAlignment="1">
      <alignment horizontal="center"/>
    </xf>
    <xf numFmtId="12" fontId="40" fillId="0" borderId="24" xfId="28" applyNumberFormat="1" applyBorder="1" applyAlignment="1">
      <alignment horizontal="center"/>
    </xf>
    <xf numFmtId="3" fontId="40" fillId="0" borderId="0" xfId="28" applyNumberFormat="1" applyBorder="1" applyAlignment="1">
      <alignment horizontal="center"/>
    </xf>
    <xf numFmtId="39" fontId="40" fillId="0" borderId="23" xfId="28" applyNumberFormat="1" applyBorder="1" applyAlignment="1">
      <alignment horizontal="center"/>
    </xf>
    <xf numFmtId="39" fontId="40" fillId="0" borderId="0" xfId="28" applyNumberFormat="1" applyBorder="1" applyAlignment="1">
      <alignment horizontal="center"/>
    </xf>
    <xf numFmtId="39" fontId="40" fillId="0" borderId="24" xfId="28" applyNumberFormat="1" applyBorder="1" applyAlignment="1">
      <alignment horizontal="center"/>
    </xf>
    <xf numFmtId="0" fontId="4" fillId="0" borderId="13" xfId="6" applyFont="1" applyBorder="1" applyAlignment="1" applyProtection="1">
      <alignment horizontal="center"/>
    </xf>
    <xf numFmtId="0" fontId="25" fillId="0" borderId="5" xfId="0" applyNumberFormat="1" applyFont="1" applyBorder="1" applyAlignment="1" applyProtection="1"/>
    <xf numFmtId="0" fontId="25" fillId="0" borderId="5" xfId="0" applyFont="1" applyBorder="1" applyAlignment="1" applyProtection="1"/>
    <xf numFmtId="0" fontId="25" fillId="0" borderId="5" xfId="0" applyNumberFormat="1" applyFont="1" applyFill="1" applyBorder="1" applyAlignment="1" applyProtection="1"/>
    <xf numFmtId="0" fontId="25" fillId="0" borderId="12" xfId="0" applyNumberFormat="1" applyFont="1" applyFill="1" applyBorder="1" applyAlignment="1" applyProtection="1"/>
    <xf numFmtId="0" fontId="25" fillId="0" borderId="20" xfId="0" applyNumberFormat="1" applyFont="1" applyFill="1" applyBorder="1" applyAlignment="1" applyProtection="1">
      <alignment horizontal="left"/>
    </xf>
    <xf numFmtId="0" fontId="25" fillId="0" borderId="20" xfId="0" applyNumberFormat="1" applyFont="1" applyBorder="1" applyAlignment="1" applyProtection="1"/>
    <xf numFmtId="14" fontId="4" fillId="0" borderId="2" xfId="0" applyNumberFormat="1" applyFont="1" applyFill="1" applyBorder="1" applyAlignment="1" applyProtection="1">
      <alignment horizontal="left"/>
    </xf>
    <xf numFmtId="9" fontId="23" fillId="0" borderId="15" xfId="0" applyNumberFormat="1" applyFont="1" applyFill="1" applyBorder="1" applyAlignment="1" applyProtection="1">
      <alignment horizontal="center"/>
    </xf>
    <xf numFmtId="177" fontId="23" fillId="0" borderId="15" xfId="0" applyNumberFormat="1" applyFont="1" applyFill="1" applyBorder="1" applyAlignment="1" applyProtection="1">
      <alignment horizontal="center"/>
    </xf>
    <xf numFmtId="10" fontId="4" fillId="0" borderId="0" xfId="1" applyNumberFormat="1" applyFont="1" applyAlignment="1" applyProtection="1">
      <alignment horizontal="center"/>
    </xf>
    <xf numFmtId="44" fontId="11" fillId="10" borderId="0" xfId="4" applyFont="1" applyFill="1" applyBorder="1" applyAlignment="1" applyProtection="1">
      <alignment horizontal="center"/>
    </xf>
    <xf numFmtId="37" fontId="11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6" fillId="0" borderId="26" xfId="17" applyNumberFormat="1" applyFont="1" applyBorder="1" applyAlignment="1" applyProtection="1">
      <alignment horizontal="centerContinuous"/>
    </xf>
    <xf numFmtId="37" fontId="37" fillId="0" borderId="9" xfId="17" applyNumberFormat="1" applyFont="1" applyBorder="1" applyAlignment="1" applyProtection="1">
      <alignment horizontal="centerContinuous"/>
    </xf>
    <xf numFmtId="37" fontId="37" fillId="0" borderId="25" xfId="17" applyNumberFormat="1" applyFont="1" applyBorder="1" applyAlignment="1" applyProtection="1">
      <alignment horizontal="centerContinuous"/>
    </xf>
    <xf numFmtId="37" fontId="28" fillId="0" borderId="53" xfId="17" applyNumberFormat="1" applyFont="1" applyBorder="1" applyAlignment="1" applyProtection="1">
      <alignment horizontal="center"/>
    </xf>
    <xf numFmtId="37" fontId="30" fillId="0" borderId="54" xfId="17" applyNumberFormat="1" applyFont="1" applyBorder="1" applyAlignment="1" applyProtection="1">
      <alignment horizontal="center"/>
    </xf>
    <xf numFmtId="12" fontId="11" fillId="0" borderId="46" xfId="17" applyNumberFormat="1" applyFont="1" applyBorder="1" applyAlignment="1" applyProtection="1">
      <alignment horizontal="center" vertical="center"/>
    </xf>
    <xf numFmtId="12" fontId="11" fillId="0" borderId="46" xfId="17" applyNumberFormat="1" applyFont="1" applyFill="1" applyBorder="1" applyAlignment="1" applyProtection="1">
      <alignment horizontal="center" vertical="center"/>
    </xf>
    <xf numFmtId="12" fontId="11" fillId="0" borderId="55" xfId="17" applyNumberFormat="1" applyFont="1" applyBorder="1" applyAlignment="1" applyProtection="1">
      <alignment horizontal="center" vertical="center"/>
    </xf>
    <xf numFmtId="44" fontId="11" fillId="0" borderId="40" xfId="4" applyFont="1" applyBorder="1" applyAlignment="1" applyProtection="1">
      <alignment horizontal="right"/>
    </xf>
    <xf numFmtId="44" fontId="11" fillId="0" borderId="21" xfId="4" applyFont="1" applyBorder="1" applyAlignment="1" applyProtection="1">
      <alignment horizontal="right"/>
    </xf>
    <xf numFmtId="37" fontId="11" fillId="0" borderId="1" xfId="17" applyNumberFormat="1" applyFont="1" applyBorder="1" applyAlignment="1" applyProtection="1">
      <alignment horizontal="center" vertical="center"/>
    </xf>
    <xf numFmtId="44" fontId="11" fillId="0" borderId="16" xfId="4" applyFont="1" applyBorder="1" applyAlignment="1" applyProtection="1">
      <alignment horizontal="center" vertical="center"/>
    </xf>
    <xf numFmtId="0" fontId="4" fillId="0" borderId="5" xfId="0" applyFont="1" applyBorder="1" applyAlignment="1" applyProtection="1"/>
    <xf numFmtId="0" fontId="4" fillId="0" borderId="14" xfId="0" applyFont="1" applyFill="1" applyBorder="1" applyAlignment="1" applyProtection="1"/>
    <xf numFmtId="12" fontId="11" fillId="15" borderId="2" xfId="17" applyNumberFormat="1" applyFont="1" applyFill="1" applyBorder="1" applyAlignment="1" applyProtection="1">
      <alignment horizontal="center" vertical="center"/>
      <protection locked="0"/>
    </xf>
    <xf numFmtId="44" fontId="11" fillId="15" borderId="2" xfId="11" applyFont="1" applyFill="1" applyBorder="1" applyAlignment="1" applyProtection="1">
      <alignment horizontal="center"/>
      <protection locked="0"/>
    </xf>
    <xf numFmtId="44" fontId="11" fillId="15" borderId="15" xfId="11" applyFont="1" applyFill="1" applyBorder="1" applyAlignment="1" applyProtection="1">
      <alignment horizontal="center"/>
      <protection locked="0"/>
    </xf>
    <xf numFmtId="173" fontId="11" fillId="15" borderId="0" xfId="18" applyNumberFormat="1" applyFont="1" applyFill="1" applyBorder="1" applyAlignment="1" applyProtection="1">
      <alignment horizontal="right"/>
      <protection locked="0"/>
    </xf>
    <xf numFmtId="37" fontId="11" fillId="15" borderId="8" xfId="17" applyNumberFormat="1" applyFont="1" applyFill="1" applyBorder="1" applyAlignment="1" applyProtection="1">
      <alignment horizontal="center"/>
      <protection locked="0"/>
    </xf>
    <xf numFmtId="37" fontId="4" fillId="0" borderId="0" xfId="0" applyNumberFormat="1" applyFont="1" applyBorder="1" applyAlignment="1" applyProtection="1">
      <alignment horizontal="center" wrapText="1"/>
    </xf>
    <xf numFmtId="0" fontId="43" fillId="0" borderId="0" xfId="6" applyFont="1" applyProtection="1"/>
    <xf numFmtId="14" fontId="7" fillId="0" borderId="0" xfId="8" applyNumberFormat="1" applyFont="1" applyProtection="1"/>
    <xf numFmtId="0" fontId="43" fillId="0" borderId="0" xfId="6" applyFont="1" applyFill="1" applyProtection="1"/>
    <xf numFmtId="14" fontId="7" fillId="0" borderId="0" xfId="6" applyNumberFormat="1" applyFont="1" applyFill="1" applyAlignment="1" applyProtection="1">
      <alignment horizontal="center"/>
    </xf>
    <xf numFmtId="172" fontId="7" fillId="0" borderId="0" xfId="6" applyNumberFormat="1" applyFont="1" applyAlignment="1" applyProtection="1">
      <alignment horizontal="left"/>
    </xf>
    <xf numFmtId="0" fontId="4" fillId="0" borderId="19" xfId="6" applyFont="1" applyBorder="1" applyAlignment="1" applyProtection="1">
      <alignment horizontal="center" wrapText="1"/>
    </xf>
    <xf numFmtId="0" fontId="11" fillId="5" borderId="0" xfId="17" applyNumberFormat="1" applyFont="1" applyFill="1" applyBorder="1" applyAlignment="1" applyProtection="1">
      <alignment horizontal="center"/>
      <protection locked="0"/>
    </xf>
    <xf numFmtId="12" fontId="11" fillId="5" borderId="0" xfId="17" applyNumberFormat="1" applyFont="1" applyFill="1" applyBorder="1" applyAlignment="1" applyProtection="1">
      <alignment horizontal="center"/>
      <protection locked="0"/>
    </xf>
    <xf numFmtId="37" fontId="11" fillId="5" borderId="0" xfId="17" applyNumberFormat="1" applyFont="1" applyFill="1" applyBorder="1" applyAlignment="1" applyProtection="1">
      <alignment horizontal="center"/>
      <protection locked="0"/>
    </xf>
    <xf numFmtId="0" fontId="4" fillId="0" borderId="0" xfId="0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 wrapText="1"/>
    </xf>
    <xf numFmtId="0" fontId="4" fillId="0" borderId="8" xfId="0" applyNumberFormat="1" applyFont="1" applyBorder="1" applyAlignment="1" applyProtection="1"/>
    <xf numFmtId="0" fontId="4" fillId="0" borderId="0" xfId="0" applyNumberFormat="1" applyFont="1" applyBorder="1" applyAlignment="1" applyProtection="1"/>
    <xf numFmtId="0" fontId="4" fillId="0" borderId="14" xfId="0" applyNumberFormat="1" applyFont="1" applyBorder="1" applyAlignment="1" applyProtection="1"/>
    <xf numFmtId="0" fontId="4" fillId="0" borderId="0" xfId="0" applyNumberFormat="1" applyFont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1" xfId="0" applyFont="1" applyBorder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NumberFormat="1" applyFont="1" applyBorder="1" applyAlignment="1" applyProtection="1"/>
    <xf numFmtId="0" fontId="25" fillId="0" borderId="1" xfId="0" applyNumberFormat="1" applyFont="1" applyFill="1" applyBorder="1" applyAlignment="1" applyProtection="1"/>
    <xf numFmtId="0" fontId="25" fillId="0" borderId="1" xfId="0" applyNumberFormat="1" applyFont="1" applyFill="1" applyBorder="1" applyAlignment="1" applyProtection="1">
      <alignment horizontal="center"/>
    </xf>
    <xf numFmtId="0" fontId="6" fillId="0" borderId="7" xfId="0" applyNumberFormat="1" applyFont="1" applyBorder="1" applyAlignment="1" applyProtection="1">
      <alignment horizontal="left"/>
    </xf>
    <xf numFmtId="44" fontId="4" fillId="0" borderId="13" xfId="4" applyFont="1" applyBorder="1" applyAlignment="1" applyProtection="1"/>
    <xf numFmtId="0" fontId="22" fillId="0" borderId="8" xfId="0" applyNumberFormat="1" applyFont="1" applyBorder="1" applyAlignment="1" applyProtection="1">
      <alignment horizontal="right"/>
    </xf>
    <xf numFmtId="0" fontId="23" fillId="0" borderId="7" xfId="0" applyNumberFormat="1" applyFont="1" applyBorder="1" applyAlignment="1" applyProtection="1">
      <alignment horizontal="center"/>
    </xf>
    <xf numFmtId="175" fontId="23" fillId="0" borderId="11" xfId="0" applyNumberFormat="1" applyFont="1" applyBorder="1" applyAlignment="1" applyProtection="1">
      <alignment horizontal="center"/>
    </xf>
    <xf numFmtId="175" fontId="23" fillId="0" borderId="17" xfId="0" applyNumberFormat="1" applyFont="1" applyBorder="1" applyAlignment="1" applyProtection="1">
      <alignment horizontal="center"/>
    </xf>
    <xf numFmtId="175" fontId="23" fillId="0" borderId="8" xfId="0" applyNumberFormat="1" applyFont="1" applyBorder="1" applyAlignment="1" applyProtection="1">
      <alignment horizontal="center"/>
    </xf>
    <xf numFmtId="175" fontId="23" fillId="0" borderId="18" xfId="0" applyNumberFormat="1" applyFont="1" applyBorder="1" applyAlignment="1" applyProtection="1">
      <alignment horizontal="center"/>
    </xf>
    <xf numFmtId="175" fontId="23" fillId="0" borderId="14" xfId="0" applyNumberFormat="1" applyFont="1" applyBorder="1" applyAlignment="1" applyProtection="1">
      <alignment horizontal="center"/>
    </xf>
    <xf numFmtId="175" fontId="23" fillId="0" borderId="19" xfId="0" applyNumberFormat="1" applyFont="1" applyBorder="1" applyAlignment="1" applyProtection="1">
      <alignment horizontal="center"/>
    </xf>
    <xf numFmtId="10" fontId="23" fillId="0" borderId="13" xfId="1" applyNumberFormat="1" applyFont="1" applyBorder="1" applyAlignment="1" applyProtection="1"/>
    <xf numFmtId="10" fontId="23" fillId="0" borderId="2" xfId="1" applyNumberFormat="1" applyFont="1" applyBorder="1" applyAlignment="1" applyProtection="1"/>
    <xf numFmtId="10" fontId="23" fillId="0" borderId="15" xfId="1" applyNumberFormat="1" applyFont="1" applyBorder="1" applyAlignment="1" applyProtection="1"/>
    <xf numFmtId="44" fontId="4" fillId="0" borderId="5" xfId="0" applyNumberFormat="1" applyFont="1" applyBorder="1" applyAlignment="1" applyProtection="1"/>
    <xf numFmtId="0" fontId="4" fillId="0" borderId="5" xfId="0" applyNumberFormat="1" applyFont="1" applyBorder="1" applyAlignment="1" applyProtection="1"/>
    <xf numFmtId="0" fontId="23" fillId="0" borderId="11" xfId="0" applyFont="1" applyFill="1" applyBorder="1" applyAlignment="1" applyProtection="1">
      <alignment horizontal="center"/>
    </xf>
    <xf numFmtId="0" fontId="4" fillId="0" borderId="8" xfId="0" applyFont="1" applyFill="1" applyBorder="1" applyAlignment="1" applyProtection="1">
      <alignment horizontal="left"/>
    </xf>
    <xf numFmtId="0" fontId="23" fillId="0" borderId="8" xfId="0" applyFont="1" applyFill="1" applyBorder="1" applyAlignment="1" applyProtection="1">
      <alignment horizontal="center"/>
    </xf>
    <xf numFmtId="3" fontId="4" fillId="0" borderId="8" xfId="0" applyNumberFormat="1" applyFont="1" applyFill="1" applyBorder="1" applyAlignment="1" applyProtection="1"/>
    <xf numFmtId="37" fontId="4" fillId="0" borderId="8" xfId="0" applyNumberFormat="1" applyFont="1" applyFill="1" applyBorder="1" applyProtection="1"/>
    <xf numFmtId="37" fontId="4" fillId="0" borderId="39" xfId="0" applyNumberFormat="1" applyFont="1" applyFill="1" applyBorder="1" applyProtection="1"/>
    <xf numFmtId="10" fontId="4" fillId="0" borderId="13" xfId="1" applyNumberFormat="1" applyFont="1" applyBorder="1" applyAlignment="1" applyProtection="1">
      <alignment horizontal="center" wrapText="1"/>
    </xf>
    <xf numFmtId="37" fontId="4" fillId="0" borderId="11" xfId="0" applyNumberFormat="1" applyFont="1" applyBorder="1" applyAlignment="1" applyProtection="1">
      <alignment horizontal="center" wrapText="1"/>
    </xf>
    <xf numFmtId="37" fontId="4" fillId="0" borderId="11" xfId="17" applyNumberFormat="1" applyFont="1" applyBorder="1" applyAlignment="1" applyProtection="1">
      <alignment horizontal="center"/>
    </xf>
    <xf numFmtId="172" fontId="4" fillId="0" borderId="0" xfId="0" applyNumberFormat="1" applyFont="1" applyAlignment="1" applyProtection="1"/>
    <xf numFmtId="37" fontId="11" fillId="6" borderId="0" xfId="17" applyNumberFormat="1" applyFont="1" applyFill="1" applyAlignment="1" applyProtection="1">
      <alignment horizontal="right"/>
    </xf>
    <xf numFmtId="7" fontId="11" fillId="6" borderId="0" xfId="17" applyNumberFormat="1" applyFont="1" applyFill="1" applyAlignment="1" applyProtection="1">
      <alignment horizontal="right"/>
    </xf>
    <xf numFmtId="37" fontId="11" fillId="6" borderId="0" xfId="17" applyNumberFormat="1" applyFont="1" applyFill="1" applyAlignment="1" applyProtection="1">
      <alignment horizontal="center"/>
    </xf>
    <xf numFmtId="171" fontId="11" fillId="20" borderId="0" xfId="9" applyNumberFormat="1" applyFont="1" applyFill="1" applyBorder="1" applyAlignment="1" applyProtection="1">
      <alignment horizontal="center"/>
    </xf>
    <xf numFmtId="171" fontId="11" fillId="21" borderId="0" xfId="9" applyNumberFormat="1" applyFont="1" applyFill="1" applyBorder="1" applyAlignment="1" applyProtection="1">
      <alignment horizontal="center"/>
    </xf>
    <xf numFmtId="171" fontId="11" fillId="22" borderId="0" xfId="9" applyNumberFormat="1" applyFont="1" applyFill="1" applyBorder="1" applyAlignment="1" applyProtection="1">
      <alignment horizontal="center"/>
    </xf>
    <xf numFmtId="171" fontId="11" fillId="22" borderId="2" xfId="9" applyNumberFormat="1" applyFont="1" applyFill="1" applyBorder="1" applyAlignment="1" applyProtection="1">
      <alignment horizontal="center"/>
    </xf>
    <xf numFmtId="171" fontId="11" fillId="23" borderId="0" xfId="9" applyNumberFormat="1" applyFont="1" applyFill="1" applyBorder="1" applyAlignment="1" applyProtection="1">
      <alignment horizontal="center"/>
    </xf>
    <xf numFmtId="171" fontId="11" fillId="23" borderId="2" xfId="9" applyNumberFormat="1" applyFont="1" applyFill="1" applyBorder="1" applyAlignment="1" applyProtection="1">
      <alignment horizontal="center"/>
    </xf>
    <xf numFmtId="171" fontId="11" fillId="24" borderId="0" xfId="9" applyNumberFormat="1" applyFont="1" applyFill="1" applyBorder="1" applyAlignment="1" applyProtection="1">
      <alignment horizontal="center"/>
    </xf>
    <xf numFmtId="171" fontId="11" fillId="24" borderId="2" xfId="9" applyNumberFormat="1" applyFont="1" applyFill="1" applyBorder="1" applyAlignment="1" applyProtection="1">
      <alignment horizontal="center"/>
    </xf>
    <xf numFmtId="171" fontId="11" fillId="25" borderId="0" xfId="9" applyNumberFormat="1" applyFont="1" applyFill="1" applyBorder="1" applyAlignment="1" applyProtection="1">
      <alignment horizontal="center"/>
    </xf>
    <xf numFmtId="171" fontId="11" fillId="26" borderId="0" xfId="9" applyNumberFormat="1" applyFont="1" applyFill="1" applyBorder="1" applyAlignment="1" applyProtection="1">
      <alignment horizontal="center"/>
    </xf>
    <xf numFmtId="171" fontId="11" fillId="27" borderId="0" xfId="9" applyNumberFormat="1" applyFont="1" applyFill="1" applyBorder="1" applyAlignment="1" applyProtection="1">
      <alignment horizontal="center"/>
    </xf>
    <xf numFmtId="171" fontId="11" fillId="27" borderId="2" xfId="9" applyNumberFormat="1" applyFont="1" applyFill="1" applyBorder="1" applyAlignment="1" applyProtection="1">
      <alignment horizontal="center"/>
    </xf>
    <xf numFmtId="171" fontId="11" fillId="28" borderId="0" xfId="9" applyNumberFormat="1" applyFont="1" applyFill="1" applyBorder="1" applyAlignment="1" applyProtection="1">
      <alignment horizontal="center"/>
    </xf>
    <xf numFmtId="171" fontId="11" fillId="28" borderId="2" xfId="9" applyNumberFormat="1" applyFont="1" applyFill="1" applyBorder="1" applyAlignment="1" applyProtection="1">
      <alignment horizontal="center"/>
    </xf>
    <xf numFmtId="171" fontId="11" fillId="21" borderId="2" xfId="9" applyNumberFormat="1" applyFont="1" applyFill="1" applyBorder="1" applyAlignment="1" applyProtection="1">
      <alignment horizontal="center"/>
    </xf>
    <xf numFmtId="171" fontId="11" fillId="29" borderId="0" xfId="9" applyNumberFormat="1" applyFont="1" applyFill="1" applyBorder="1" applyAlignment="1" applyProtection="1">
      <alignment horizontal="center"/>
    </xf>
    <xf numFmtId="171" fontId="11" fillId="0" borderId="8" xfId="9" applyNumberFormat="1" applyFont="1" applyFill="1" applyBorder="1" applyAlignment="1" applyProtection="1">
      <alignment horizontal="center"/>
    </xf>
    <xf numFmtId="171" fontId="11" fillId="5" borderId="8" xfId="9" applyNumberFormat="1" applyFont="1" applyFill="1" applyBorder="1" applyAlignment="1" applyProtection="1">
      <alignment horizontal="center"/>
    </xf>
    <xf numFmtId="171" fontId="11" fillId="21" borderId="8" xfId="9" applyNumberFormat="1" applyFont="1" applyFill="1" applyBorder="1" applyAlignment="1" applyProtection="1">
      <alignment horizontal="center"/>
    </xf>
    <xf numFmtId="172" fontId="11" fillId="5" borderId="8" xfId="11" applyNumberFormat="1" applyFont="1" applyFill="1" applyBorder="1" applyAlignment="1" applyProtection="1">
      <alignment horizontal="center"/>
    </xf>
    <xf numFmtId="171" fontId="11" fillId="27" borderId="8" xfId="9" applyNumberFormat="1" applyFont="1" applyFill="1" applyBorder="1" applyAlignment="1" applyProtection="1">
      <alignment horizontal="center"/>
    </xf>
    <xf numFmtId="44" fontId="11" fillId="0" borderId="8" xfId="11" applyFont="1" applyFill="1" applyBorder="1" applyAlignment="1" applyProtection="1">
      <alignment horizontal="center"/>
    </xf>
    <xf numFmtId="37" fontId="30" fillId="13" borderId="14" xfId="17" applyNumberFormat="1" applyFont="1" applyFill="1" applyBorder="1" applyAlignment="1" applyProtection="1">
      <alignment horizontal="center"/>
    </xf>
    <xf numFmtId="37" fontId="30" fillId="13" borderId="15" xfId="17" applyNumberFormat="1" applyFont="1" applyFill="1" applyBorder="1" applyAlignment="1" applyProtection="1">
      <alignment horizontal="center"/>
    </xf>
    <xf numFmtId="171" fontId="11" fillId="28" borderId="8" xfId="9" applyNumberFormat="1" applyFont="1" applyFill="1" applyBorder="1" applyAlignment="1" applyProtection="1">
      <alignment horizontal="center"/>
    </xf>
    <xf numFmtId="171" fontId="11" fillId="25" borderId="8" xfId="9" applyNumberFormat="1" applyFont="1" applyFill="1" applyBorder="1" applyAlignment="1" applyProtection="1">
      <alignment horizontal="center"/>
    </xf>
    <xf numFmtId="171" fontId="11" fillId="25" borderId="2" xfId="9" applyNumberFormat="1" applyFont="1" applyFill="1" applyBorder="1" applyAlignment="1" applyProtection="1">
      <alignment horizontal="center"/>
    </xf>
    <xf numFmtId="171" fontId="11" fillId="24" borderId="8" xfId="9" applyNumberFormat="1" applyFont="1" applyFill="1" applyBorder="1" applyAlignment="1" applyProtection="1">
      <alignment horizontal="center"/>
    </xf>
    <xf numFmtId="171" fontId="11" fillId="26" borderId="8" xfId="9" applyNumberFormat="1" applyFont="1" applyFill="1" applyBorder="1" applyAlignment="1" applyProtection="1">
      <alignment horizontal="center"/>
    </xf>
    <xf numFmtId="171" fontId="11" fillId="26" borderId="2" xfId="9" applyNumberFormat="1" applyFont="1" applyFill="1" applyBorder="1" applyAlignment="1" applyProtection="1">
      <alignment horizontal="center"/>
    </xf>
    <xf numFmtId="171" fontId="11" fillId="23" borderId="8" xfId="9" applyNumberFormat="1" applyFont="1" applyFill="1" applyBorder="1" applyAlignment="1" applyProtection="1">
      <alignment horizontal="center"/>
    </xf>
    <xf numFmtId="171" fontId="11" fillId="22" borderId="8" xfId="9" applyNumberFormat="1" applyFont="1" applyFill="1" applyBorder="1" applyAlignment="1" applyProtection="1">
      <alignment horizontal="center"/>
    </xf>
    <xf numFmtId="171" fontId="11" fillId="20" borderId="8" xfId="9" applyNumberFormat="1" applyFont="1" applyFill="1" applyBorder="1" applyAlignment="1" applyProtection="1">
      <alignment horizontal="center"/>
    </xf>
    <xf numFmtId="171" fontId="11" fillId="20" borderId="2" xfId="9" applyNumberFormat="1" applyFont="1" applyFill="1" applyBorder="1" applyAlignment="1" applyProtection="1">
      <alignment horizontal="center"/>
    </xf>
    <xf numFmtId="14" fontId="7" fillId="0" borderId="0" xfId="6" applyNumberFormat="1" applyFont="1" applyProtection="1"/>
    <xf numFmtId="172" fontId="7" fillId="0" borderId="0" xfId="8" quotePrefix="1" applyNumberFormat="1" applyFont="1" applyFill="1" applyProtection="1"/>
    <xf numFmtId="0" fontId="7" fillId="0" borderId="0" xfId="6" applyFont="1" applyFill="1" applyBorder="1" applyProtection="1"/>
    <xf numFmtId="0" fontId="7" fillId="0" borderId="18" xfId="6" applyFont="1" applyFill="1" applyBorder="1" applyProtection="1"/>
    <xf numFmtId="0" fontId="43" fillId="30" borderId="26" xfId="6" applyFont="1" applyFill="1" applyBorder="1" applyProtection="1"/>
    <xf numFmtId="0" fontId="7" fillId="30" borderId="9" xfId="6" applyFont="1" applyFill="1" applyBorder="1" applyProtection="1"/>
    <xf numFmtId="0" fontId="7" fillId="30" borderId="25" xfId="6" applyFont="1" applyFill="1" applyBorder="1" applyProtection="1"/>
    <xf numFmtId="0" fontId="43" fillId="30" borderId="24" xfId="6" applyFont="1" applyFill="1" applyBorder="1" applyProtection="1"/>
    <xf numFmtId="0" fontId="7" fillId="30" borderId="0" xfId="6" applyFont="1" applyFill="1" applyBorder="1" applyProtection="1"/>
    <xf numFmtId="172" fontId="7" fillId="30" borderId="0" xfId="6" applyNumberFormat="1" applyFont="1" applyFill="1" applyBorder="1" applyProtection="1"/>
    <xf numFmtId="0" fontId="7" fillId="30" borderId="23" xfId="6" applyFont="1" applyFill="1" applyBorder="1" applyProtection="1"/>
    <xf numFmtId="0" fontId="43" fillId="30" borderId="22" xfId="6" applyFont="1" applyFill="1" applyBorder="1" applyProtection="1"/>
    <xf numFmtId="0" fontId="7" fillId="30" borderId="20" xfId="6" applyFont="1" applyFill="1" applyBorder="1" applyProtection="1"/>
    <xf numFmtId="0" fontId="7" fillId="30" borderId="21" xfId="6" applyFont="1" applyFill="1" applyBorder="1" applyProtection="1"/>
    <xf numFmtId="0" fontId="43" fillId="0" borderId="0" xfId="6" applyFont="1" applyFill="1" applyBorder="1" applyProtection="1"/>
    <xf numFmtId="5" fontId="4" fillId="0" borderId="9" xfId="0" applyNumberFormat="1" applyFont="1" applyFill="1" applyBorder="1" applyAlignment="1" applyProtection="1"/>
    <xf numFmtId="5" fontId="4" fillId="0" borderId="34" xfId="0" applyNumberFormat="1" applyFont="1" applyFill="1" applyBorder="1" applyAlignment="1" applyProtection="1"/>
    <xf numFmtId="5" fontId="4" fillId="0" borderId="34" xfId="0" applyNumberFormat="1" applyFont="1" applyFill="1" applyBorder="1" applyAlignment="1" applyProtection="1">
      <alignment horizontal="center"/>
    </xf>
    <xf numFmtId="12" fontId="11" fillId="0" borderId="0" xfId="3" applyNumberFormat="1" applyFont="1" applyFill="1" applyBorder="1" applyAlignment="1" applyProtection="1">
      <alignment horizontal="center"/>
    </xf>
    <xf numFmtId="12" fontId="11" fillId="0" borderId="0" xfId="3" applyNumberFormat="1" applyFont="1" applyBorder="1" applyAlignment="1" applyProtection="1">
      <alignment horizontal="center" vertical="center"/>
    </xf>
    <xf numFmtId="12" fontId="7" fillId="0" borderId="0" xfId="3" applyNumberFormat="1" applyFont="1" applyAlignment="1" applyProtection="1">
      <alignment horizontal="center"/>
    </xf>
    <xf numFmtId="12" fontId="11" fillId="0" borderId="0" xfId="3" applyNumberFormat="1" applyFont="1" applyAlignment="1" applyProtection="1">
      <alignment horizontal="center"/>
    </xf>
    <xf numFmtId="12" fontId="11" fillId="0" borderId="0" xfId="3" applyNumberFormat="1" applyFont="1" applyFill="1" applyAlignment="1" applyProtection="1">
      <alignment horizontal="center"/>
    </xf>
    <xf numFmtId="44" fontId="11" fillId="5" borderId="8" xfId="11" applyFont="1" applyFill="1" applyBorder="1" applyAlignment="1" applyProtection="1">
      <alignment horizontal="center"/>
    </xf>
    <xf numFmtId="171" fontId="11" fillId="29" borderId="8" xfId="9" applyNumberFormat="1" applyFont="1" applyFill="1" applyBorder="1" applyAlignment="1" applyProtection="1">
      <alignment horizontal="center"/>
    </xf>
    <xf numFmtId="171" fontId="11" fillId="29" borderId="2" xfId="9" applyNumberFormat="1" applyFont="1" applyFill="1" applyBorder="1" applyAlignment="1" applyProtection="1">
      <alignment horizontal="center"/>
    </xf>
    <xf numFmtId="172" fontId="11" fillId="0" borderId="11" xfId="11" applyNumberFormat="1" applyFont="1" applyFill="1" applyBorder="1" applyAlignment="1" applyProtection="1">
      <alignment horizontal="right"/>
    </xf>
    <xf numFmtId="172" fontId="11" fillId="0" borderId="12" xfId="11" applyNumberFormat="1" applyFont="1" applyFill="1" applyBorder="1" applyAlignment="1" applyProtection="1">
      <alignment horizontal="right"/>
    </xf>
    <xf numFmtId="172" fontId="11" fillId="0" borderId="8" xfId="11" applyNumberFormat="1" applyFont="1" applyFill="1" applyBorder="1" applyAlignment="1" applyProtection="1">
      <alignment horizontal="right"/>
    </xf>
    <xf numFmtId="172" fontId="11" fillId="0" borderId="14" xfId="11" applyNumberFormat="1" applyFont="1" applyFill="1" applyBorder="1" applyAlignment="1" applyProtection="1">
      <alignment horizontal="right"/>
    </xf>
    <xf numFmtId="37" fontId="23" fillId="0" borderId="0" xfId="0" applyNumberFormat="1" applyFont="1" applyFill="1" applyProtection="1"/>
    <xf numFmtId="14" fontId="7" fillId="0" borderId="0" xfId="6" applyNumberFormat="1" applyFont="1" applyFill="1" applyProtection="1"/>
    <xf numFmtId="0" fontId="4" fillId="0" borderId="12" xfId="6" applyNumberFormat="1" applyFont="1" applyBorder="1" applyAlignment="1" applyProtection="1">
      <alignment horizontal="center"/>
    </xf>
    <xf numFmtId="0" fontId="4" fillId="0" borderId="19" xfId="6" applyNumberFormat="1" applyFont="1" applyBorder="1" applyAlignment="1" applyProtection="1">
      <alignment horizontal="center" wrapText="1"/>
    </xf>
    <xf numFmtId="43" fontId="7" fillId="0" borderId="0" xfId="3" applyFont="1" applyProtection="1"/>
    <xf numFmtId="12" fontId="4" fillId="0" borderId="0" xfId="3" applyNumberFormat="1" applyFont="1" applyAlignment="1" applyProtection="1"/>
    <xf numFmtId="37" fontId="11" fillId="0" borderId="8" xfId="17" applyNumberFormat="1" applyFont="1" applyFill="1" applyBorder="1" applyAlignment="1" applyProtection="1">
      <alignment horizontal="right"/>
    </xf>
    <xf numFmtId="49" fontId="44" fillId="0" borderId="17" xfId="29" applyNumberFormat="1" applyFont="1" applyFill="1" applyBorder="1" applyAlignment="1">
      <alignment vertical="center"/>
    </xf>
    <xf numFmtId="49" fontId="19" fillId="31" borderId="58" xfId="29" applyNumberFormat="1" applyFont="1" applyFill="1" applyBorder="1" applyAlignment="1"/>
    <xf numFmtId="14" fontId="19" fillId="31" borderId="59" xfId="29" applyNumberFormat="1" applyFont="1" applyFill="1" applyBorder="1" applyAlignment="1">
      <alignment horizontal="center"/>
    </xf>
    <xf numFmtId="171" fontId="19" fillId="31" borderId="59" xfId="3" applyNumberFormat="1" applyFont="1" applyFill="1" applyBorder="1" applyAlignment="1">
      <alignment horizontal="center"/>
    </xf>
    <xf numFmtId="9" fontId="19" fillId="31" borderId="59" xfId="23" applyFont="1" applyFill="1" applyBorder="1" applyAlignment="1">
      <alignment horizontal="center"/>
    </xf>
    <xf numFmtId="49" fontId="19" fillId="31" borderId="55" xfId="29" applyNumberFormat="1" applyFont="1" applyFill="1" applyBorder="1" applyAlignment="1"/>
    <xf numFmtId="14" fontId="19" fillId="31" borderId="57" xfId="29" applyNumberFormat="1" applyFont="1" applyFill="1" applyBorder="1" applyAlignment="1">
      <alignment horizontal="center"/>
    </xf>
    <xf numFmtId="171" fontId="19" fillId="31" borderId="57" xfId="9" applyNumberFormat="1" applyFont="1" applyFill="1" applyBorder="1" applyAlignment="1">
      <alignment horizontal="center"/>
    </xf>
    <xf numFmtId="9" fontId="19" fillId="31" borderId="57" xfId="23" applyFont="1" applyFill="1" applyBorder="1" applyAlignment="1">
      <alignment horizontal="center"/>
    </xf>
    <xf numFmtId="0" fontId="7" fillId="0" borderId="7" xfId="6" applyFont="1" applyBorder="1" applyAlignment="1" applyProtection="1">
      <alignment horizontal="center" wrapText="1"/>
    </xf>
    <xf numFmtId="14" fontId="7" fillId="0" borderId="7" xfId="6" applyNumberFormat="1" applyFont="1" applyBorder="1" applyAlignment="1" applyProtection="1">
      <alignment horizontal="center" wrapText="1"/>
    </xf>
    <xf numFmtId="172" fontId="7" fillId="0" borderId="7" xfId="8" applyNumberFormat="1" applyFont="1" applyBorder="1" applyAlignment="1" applyProtection="1">
      <alignment horizontal="center" wrapText="1"/>
    </xf>
    <xf numFmtId="172" fontId="7" fillId="0" borderId="7" xfId="8" applyNumberFormat="1" applyFont="1" applyFill="1" applyBorder="1" applyAlignment="1" applyProtection="1">
      <alignment horizontal="center" wrapText="1"/>
    </xf>
    <xf numFmtId="0" fontId="7" fillId="0" borderId="14" xfId="6" applyFont="1" applyBorder="1" applyProtection="1"/>
    <xf numFmtId="49" fontId="44" fillId="0" borderId="17" xfId="29" applyNumberFormat="1" applyFont="1" applyFill="1" applyBorder="1" applyAlignment="1">
      <alignment horizontal="center" vertical="center"/>
    </xf>
    <xf numFmtId="0" fontId="7" fillId="0" borderId="0" xfId="6" applyFont="1" applyFill="1" applyBorder="1" applyAlignment="1" applyProtection="1">
      <alignment horizontal="left"/>
    </xf>
    <xf numFmtId="14" fontId="7" fillId="0" borderId="0" xfId="6" applyNumberFormat="1" applyFont="1" applyFill="1" applyBorder="1" applyProtection="1"/>
    <xf numFmtId="171" fontId="7" fillId="0" borderId="0" xfId="3" applyNumberFormat="1" applyFont="1" applyFill="1" applyBorder="1" applyAlignment="1" applyProtection="1"/>
    <xf numFmtId="172" fontId="7" fillId="0" borderId="0" xfId="8" applyNumberFormat="1" applyFont="1" applyFill="1" applyBorder="1" applyProtection="1"/>
    <xf numFmtId="14" fontId="7" fillId="0" borderId="0" xfId="6" applyNumberFormat="1" applyFont="1" applyFill="1" applyBorder="1" applyAlignment="1" applyProtection="1">
      <alignment horizontal="center"/>
    </xf>
    <xf numFmtId="172" fontId="7" fillId="0" borderId="0" xfId="6" applyNumberFormat="1" applyFont="1" applyFill="1" applyBorder="1" applyProtection="1"/>
    <xf numFmtId="0" fontId="43" fillId="0" borderId="0" xfId="6" applyFont="1" applyBorder="1" applyProtection="1"/>
    <xf numFmtId="14" fontId="7" fillId="0" borderId="0" xfId="8" applyNumberFormat="1" applyFont="1" applyFill="1" applyBorder="1" applyProtection="1"/>
    <xf numFmtId="0" fontId="7" fillId="0" borderId="1" xfId="6" applyFont="1" applyFill="1" applyBorder="1" applyAlignment="1" applyProtection="1">
      <alignment horizontal="center" wrapText="1"/>
    </xf>
    <xf numFmtId="14" fontId="7" fillId="0" borderId="1" xfId="6" applyNumberFormat="1" applyFont="1" applyFill="1" applyBorder="1" applyAlignment="1" applyProtection="1">
      <alignment horizontal="center" wrapText="1"/>
    </xf>
    <xf numFmtId="171" fontId="7" fillId="0" borderId="1" xfId="3" applyNumberFormat="1" applyFont="1" applyFill="1" applyBorder="1" applyAlignment="1" applyProtection="1">
      <alignment wrapText="1"/>
    </xf>
    <xf numFmtId="172" fontId="7" fillId="0" borderId="1" xfId="8" applyNumberFormat="1" applyFont="1" applyFill="1" applyBorder="1" applyAlignment="1" applyProtection="1">
      <alignment horizontal="center" wrapText="1"/>
    </xf>
    <xf numFmtId="172" fontId="19" fillId="0" borderId="0" xfId="8" applyNumberFormat="1" applyFont="1" applyFill="1" applyBorder="1" applyAlignment="1">
      <alignment horizontal="right"/>
    </xf>
    <xf numFmtId="14" fontId="19" fillId="0" borderId="0" xfId="8" applyNumberFormat="1" applyFont="1" applyFill="1" applyBorder="1" applyAlignment="1">
      <alignment horizontal="right"/>
    </xf>
    <xf numFmtId="171" fontId="19" fillId="0" borderId="0" xfId="3" applyNumberFormat="1" applyFont="1" applyFill="1" applyBorder="1" applyAlignment="1"/>
    <xf numFmtId="9" fontId="19" fillId="0" borderId="0" xfId="1" applyFont="1" applyFill="1" applyBorder="1" applyAlignment="1">
      <alignment horizontal="center"/>
    </xf>
    <xf numFmtId="37" fontId="11" fillId="32" borderId="0" xfId="17" applyNumberFormat="1" applyFont="1" applyFill="1" applyAlignment="1" applyProtection="1">
      <alignment horizontal="right"/>
    </xf>
    <xf numFmtId="171" fontId="11" fillId="32" borderId="0" xfId="3" applyNumberFormat="1" applyFont="1" applyFill="1" applyAlignment="1" applyProtection="1">
      <alignment horizontal="right"/>
    </xf>
    <xf numFmtId="37" fontId="11" fillId="32" borderId="0" xfId="17" applyNumberFormat="1" applyFont="1" applyFill="1" applyBorder="1" applyAlignment="1" applyProtection="1">
      <alignment horizontal="right"/>
    </xf>
    <xf numFmtId="171" fontId="11" fillId="32" borderId="0" xfId="3" applyNumberFormat="1" applyFont="1" applyFill="1" applyBorder="1" applyAlignment="1" applyProtection="1">
      <alignment horizontal="right"/>
    </xf>
    <xf numFmtId="171" fontId="11" fillId="32" borderId="0" xfId="9" applyNumberFormat="1" applyFont="1" applyFill="1" applyBorder="1" applyAlignment="1" applyProtection="1">
      <alignment horizontal="center"/>
    </xf>
    <xf numFmtId="171" fontId="11" fillId="32" borderId="0" xfId="9" applyNumberFormat="1" applyFont="1" applyFill="1" applyBorder="1" applyAlignment="1" applyProtection="1">
      <alignment horizontal="left"/>
    </xf>
    <xf numFmtId="0" fontId="7" fillId="30" borderId="11" xfId="6" applyFont="1" applyFill="1" applyBorder="1" applyProtection="1"/>
    <xf numFmtId="0" fontId="7" fillId="30" borderId="12" xfId="6" applyFont="1" applyFill="1" applyBorder="1" applyProtection="1"/>
    <xf numFmtId="0" fontId="7" fillId="30" borderId="8" xfId="6" applyFont="1" applyFill="1" applyBorder="1" applyProtection="1"/>
    <xf numFmtId="172" fontId="7" fillId="30" borderId="2" xfId="6" applyNumberFormat="1" applyFont="1" applyFill="1" applyBorder="1" applyProtection="1"/>
    <xf numFmtId="0" fontId="7" fillId="30" borderId="14" xfId="6" applyFont="1" applyFill="1" applyBorder="1" applyProtection="1"/>
    <xf numFmtId="172" fontId="7" fillId="30" borderId="1" xfId="6" applyNumberFormat="1" applyFont="1" applyFill="1" applyBorder="1" applyProtection="1"/>
    <xf numFmtId="0" fontId="7" fillId="30" borderId="1" xfId="6" applyFont="1" applyFill="1" applyBorder="1" applyProtection="1"/>
    <xf numFmtId="172" fontId="7" fillId="30" borderId="15" xfId="4" applyNumberFormat="1" applyFont="1" applyFill="1" applyBorder="1" applyProtection="1"/>
    <xf numFmtId="14" fontId="44" fillId="0" borderId="17" xfId="29" applyNumberFormat="1" applyFont="1" applyFill="1" applyBorder="1" applyAlignment="1">
      <alignment horizontal="center" vertical="center"/>
    </xf>
    <xf numFmtId="37" fontId="4" fillId="0" borderId="2" xfId="0" applyNumberFormat="1" applyFont="1" applyFill="1" applyBorder="1" applyAlignment="1" applyProtection="1">
      <alignment horizontal="center"/>
    </xf>
    <xf numFmtId="37" fontId="4" fillId="0" borderId="0" xfId="0" applyNumberFormat="1" applyFont="1" applyFill="1" applyAlignment="1" applyProtection="1">
      <alignment horizontal="left"/>
    </xf>
    <xf numFmtId="49" fontId="19" fillId="31" borderId="59" xfId="29" applyNumberFormat="1" applyFont="1" applyFill="1" applyBorder="1" applyAlignment="1"/>
    <xf numFmtId="49" fontId="19" fillId="31" borderId="57" xfId="29" applyNumberFormat="1" applyFont="1" applyFill="1" applyBorder="1" applyAlignment="1"/>
    <xf numFmtId="43" fontId="11" fillId="0" borderId="0" xfId="3" applyFont="1" applyFill="1" applyAlignment="1" applyProtection="1">
      <alignment horizontal="right"/>
    </xf>
    <xf numFmtId="43" fontId="11" fillId="0" borderId="0" xfId="3" applyFont="1" applyFill="1" applyBorder="1" applyAlignment="1" applyProtection="1">
      <alignment horizontal="center"/>
    </xf>
    <xf numFmtId="0" fontId="11" fillId="0" borderId="0" xfId="2" applyFont="1" applyFill="1" applyBorder="1"/>
    <xf numFmtId="44" fontId="11" fillId="0" borderId="0" xfId="4" applyFont="1" applyFill="1" applyBorder="1" applyAlignment="1" applyProtection="1">
      <alignment horizontal="right"/>
    </xf>
    <xf numFmtId="171" fontId="34" fillId="0" borderId="0" xfId="3" applyNumberFormat="1" applyFont="1" applyAlignment="1" applyProtection="1"/>
    <xf numFmtId="171" fontId="4" fillId="0" borderId="0" xfId="3" applyNumberFormat="1" applyFont="1" applyAlignment="1" applyProtection="1"/>
    <xf numFmtId="171" fontId="4" fillId="0" borderId="0" xfId="3" applyNumberFormat="1" applyFont="1" applyAlignment="1" applyProtection="1">
      <alignment horizontal="center"/>
    </xf>
    <xf numFmtId="172" fontId="7" fillId="19" borderId="0" xfId="6" applyNumberFormat="1" applyFont="1" applyFill="1" applyBorder="1" applyProtection="1"/>
    <xf numFmtId="172" fontId="7" fillId="30" borderId="0" xfId="4" applyNumberFormat="1" applyFont="1" applyFill="1" applyBorder="1" applyProtection="1"/>
    <xf numFmtId="10" fontId="4" fillId="0" borderId="0" xfId="1" applyNumberFormat="1" applyFont="1" applyAlignment="1" applyProtection="1">
      <alignment horizontal="left"/>
    </xf>
    <xf numFmtId="0" fontId="4" fillId="0" borderId="0" xfId="0" applyFont="1" applyAlignment="1" applyProtection="1">
      <alignment horizontal="right"/>
    </xf>
    <xf numFmtId="12" fontId="40" fillId="0" borderId="0" xfId="28" applyNumberFormat="1" applyBorder="1" applyAlignment="1">
      <alignment horizontal="center"/>
    </xf>
    <xf numFmtId="12" fontId="40" fillId="0" borderId="23" xfId="28" applyNumberFormat="1" applyBorder="1" applyAlignment="1">
      <alignment horizontal="center"/>
    </xf>
    <xf numFmtId="12" fontId="41" fillId="0" borderId="0" xfId="28" applyNumberFormat="1" applyFont="1" applyBorder="1" applyAlignment="1">
      <alignment horizontal="center"/>
    </xf>
    <xf numFmtId="12" fontId="41" fillId="0" borderId="23" xfId="28" applyNumberFormat="1" applyFont="1" applyBorder="1" applyAlignment="1">
      <alignment horizontal="center"/>
    </xf>
    <xf numFmtId="12" fontId="41" fillId="0" borderId="20" xfId="28" applyNumberFormat="1" applyFont="1" applyBorder="1" applyAlignment="1">
      <alignment horizontal="center"/>
    </xf>
    <xf numFmtId="12" fontId="41" fillId="0" borderId="21" xfId="28" applyNumberFormat="1" applyFont="1" applyBorder="1" applyAlignment="1">
      <alignment horizontal="center"/>
    </xf>
    <xf numFmtId="12" fontId="11" fillId="33" borderId="0" xfId="17" applyNumberFormat="1" applyFont="1" applyFill="1" applyBorder="1" applyAlignment="1" applyProtection="1">
      <alignment horizontal="center" vertical="center"/>
    </xf>
    <xf numFmtId="12" fontId="11" fillId="33" borderId="2" xfId="17" applyNumberFormat="1" applyFont="1" applyFill="1" applyBorder="1" applyAlignment="1" applyProtection="1">
      <alignment horizontal="center" vertical="center"/>
    </xf>
    <xf numFmtId="37" fontId="11" fillId="33" borderId="0" xfId="17" applyNumberFormat="1" applyFont="1" applyFill="1" applyBorder="1" applyAlignment="1" applyProtection="1">
      <alignment horizontal="center"/>
    </xf>
    <xf numFmtId="44" fontId="11" fillId="33" borderId="2" xfId="11" applyFont="1" applyFill="1" applyBorder="1" applyAlignment="1" applyProtection="1">
      <alignment horizontal="center"/>
    </xf>
    <xf numFmtId="37" fontId="11" fillId="33" borderId="8" xfId="17" applyNumberFormat="1" applyFont="1" applyFill="1" applyBorder="1" applyAlignment="1" applyProtection="1">
      <alignment horizontal="center"/>
    </xf>
    <xf numFmtId="37" fontId="11" fillId="33" borderId="0" xfId="17" applyNumberFormat="1" applyFont="1" applyFill="1" applyAlignment="1" applyProtection="1">
      <alignment horizontal="right"/>
    </xf>
    <xf numFmtId="173" fontId="11" fillId="33" borderId="11" xfId="26" applyNumberFormat="1" applyFont="1" applyFill="1" applyBorder="1" applyAlignment="1" applyProtection="1">
      <alignment horizontal="right"/>
    </xf>
    <xf numFmtId="173" fontId="11" fillId="0" borderId="8" xfId="26" applyNumberFormat="1" applyFont="1" applyFill="1" applyBorder="1" applyAlignment="1" applyProtection="1">
      <alignment horizontal="right"/>
    </xf>
    <xf numFmtId="173" fontId="11" fillId="33" borderId="8" xfId="26" applyNumberFormat="1" applyFont="1" applyFill="1" applyBorder="1" applyAlignment="1" applyProtection="1">
      <alignment horizontal="right"/>
    </xf>
    <xf numFmtId="173" fontId="11" fillId="0" borderId="14" xfId="26" applyNumberFormat="1" applyFont="1" applyFill="1" applyBorder="1" applyAlignment="1" applyProtection="1">
      <alignment horizontal="right"/>
    </xf>
    <xf numFmtId="0" fontId="40" fillId="0" borderId="26" xfId="28" applyBorder="1" applyAlignment="1">
      <alignment horizontal="center"/>
    </xf>
    <xf numFmtId="0" fontId="40" fillId="0" borderId="25" xfId="28" applyBorder="1" applyAlignment="1">
      <alignment horizontal="center"/>
    </xf>
    <xf numFmtId="12" fontId="41" fillId="0" borderId="24" xfId="28" applyNumberFormat="1" applyFont="1" applyBorder="1" applyAlignment="1">
      <alignment horizontal="center"/>
    </xf>
    <xf numFmtId="12" fontId="41" fillId="0" borderId="22" xfId="28" applyNumberFormat="1" applyFont="1" applyBorder="1" applyAlignment="1">
      <alignment horizontal="center"/>
    </xf>
    <xf numFmtId="39" fontId="40" fillId="0" borderId="22" xfId="28" applyNumberFormat="1" applyBorder="1" applyAlignment="1">
      <alignment horizontal="center"/>
    </xf>
    <xf numFmtId="39" fontId="40" fillId="0" borderId="21" xfId="28" applyNumberFormat="1" applyBorder="1" applyAlignment="1">
      <alignment horizontal="center" wrapText="1"/>
    </xf>
    <xf numFmtId="12" fontId="40" fillId="0" borderId="22" xfId="28" applyNumberFormat="1" applyBorder="1" applyAlignment="1">
      <alignment horizontal="center" wrapText="1"/>
    </xf>
    <xf numFmtId="12" fontId="40" fillId="0" borderId="20" xfId="28" applyNumberFormat="1" applyBorder="1" applyAlignment="1">
      <alignment horizontal="center" wrapText="1"/>
    </xf>
    <xf numFmtId="12" fontId="40" fillId="0" borderId="21" xfId="28" applyNumberFormat="1" applyBorder="1" applyAlignment="1">
      <alignment horizontal="center" wrapText="1"/>
    </xf>
    <xf numFmtId="44" fontId="11" fillId="0" borderId="0" xfId="4" applyFont="1" applyFill="1" applyBorder="1"/>
    <xf numFmtId="37" fontId="11" fillId="0" borderId="14" xfId="17" applyNumberFormat="1" applyFont="1" applyBorder="1" applyAlignment="1" applyProtection="1">
      <alignment horizontal="center"/>
    </xf>
    <xf numFmtId="37" fontId="11" fillId="0" borderId="1" xfId="17" applyNumberFormat="1" applyFont="1" applyFill="1" applyBorder="1" applyAlignment="1" applyProtection="1">
      <alignment horizontal="center"/>
    </xf>
    <xf numFmtId="37" fontId="11" fillId="0" borderId="11" xfId="17" applyNumberFormat="1" applyFont="1" applyFill="1" applyBorder="1" applyAlignment="1" applyProtection="1">
      <alignment horizontal="center"/>
    </xf>
    <xf numFmtId="37" fontId="11" fillId="0" borderId="8" xfId="17" applyNumberFormat="1" applyFont="1" applyFill="1" applyBorder="1" applyAlignment="1" applyProtection="1">
      <alignment horizontal="center"/>
    </xf>
    <xf numFmtId="37" fontId="11" fillId="0" borderId="0" xfId="17" applyNumberFormat="1" applyFont="1" applyFill="1" applyBorder="1" applyAlignment="1" applyProtection="1">
      <alignment horizontal="center"/>
    </xf>
    <xf numFmtId="37" fontId="11" fillId="15" borderId="11" xfId="17" applyNumberFormat="1" applyFont="1" applyFill="1" applyBorder="1" applyAlignment="1" applyProtection="1">
      <alignment horizontal="center"/>
      <protection locked="0"/>
    </xf>
    <xf numFmtId="44" fontId="11" fillId="15" borderId="13" xfId="11" applyFont="1" applyFill="1" applyBorder="1" applyAlignment="1" applyProtection="1">
      <alignment horizontal="center"/>
      <protection locked="0"/>
    </xf>
    <xf numFmtId="44" fontId="36" fillId="0" borderId="2" xfId="2" applyNumberFormat="1" applyFont="1" applyBorder="1"/>
    <xf numFmtId="171" fontId="4" fillId="0" borderId="15" xfId="3" applyNumberFormat="1" applyFont="1" applyFill="1" applyBorder="1" applyAlignment="1" applyProtection="1"/>
    <xf numFmtId="37" fontId="24" fillId="34" borderId="38" xfId="0" applyNumberFormat="1" applyFont="1" applyFill="1" applyBorder="1" applyAlignment="1" applyProtection="1">
      <alignment horizontal="center" vertical="center"/>
      <protection locked="0"/>
    </xf>
    <xf numFmtId="9" fontId="24" fillId="0" borderId="38" xfId="1" applyFont="1" applyFill="1" applyBorder="1" applyAlignment="1" applyProtection="1">
      <alignment horizontal="center" vertical="center"/>
      <protection locked="0"/>
    </xf>
    <xf numFmtId="37" fontId="4" fillId="30" borderId="0" xfId="0" applyNumberFormat="1" applyFont="1" applyFill="1" applyAlignment="1" applyProtection="1"/>
    <xf numFmtId="164" fontId="4" fillId="30" borderId="0" xfId="4" applyNumberFormat="1" applyFont="1" applyFill="1" applyBorder="1" applyAlignment="1" applyProtection="1">
      <alignment horizontal="center"/>
    </xf>
    <xf numFmtId="10" fontId="4" fillId="30" borderId="0" xfId="1" applyNumberFormat="1" applyFont="1" applyFill="1" applyBorder="1" applyAlignment="1" applyProtection="1">
      <alignment horizontal="center"/>
    </xf>
    <xf numFmtId="177" fontId="4" fillId="30" borderId="0" xfId="1" applyNumberFormat="1" applyFont="1" applyFill="1" applyBorder="1" applyAlignment="1" applyProtection="1">
      <alignment horizontal="center"/>
    </xf>
    <xf numFmtId="0" fontId="4" fillId="32" borderId="0" xfId="0" applyNumberFormat="1" applyFont="1" applyFill="1" applyBorder="1" applyAlignment="1" applyProtection="1">
      <alignment horizontal="center"/>
    </xf>
    <xf numFmtId="169" fontId="4" fillId="30" borderId="0" xfId="0" applyNumberFormat="1" applyFont="1" applyFill="1" applyBorder="1" applyAlignment="1" applyProtection="1">
      <alignment horizontal="center"/>
    </xf>
    <xf numFmtId="37" fontId="4" fillId="30" borderId="5" xfId="1" applyNumberFormat="1" applyFont="1" applyFill="1" applyBorder="1" applyProtection="1"/>
    <xf numFmtId="5" fontId="4" fillId="30" borderId="56" xfId="0" applyNumberFormat="1" applyFont="1" applyFill="1" applyBorder="1" applyAlignment="1" applyProtection="1"/>
    <xf numFmtId="172" fontId="19" fillId="30" borderId="59" xfId="8" applyNumberFormat="1" applyFont="1" applyFill="1" applyBorder="1" applyAlignment="1">
      <alignment horizontal="right"/>
    </xf>
    <xf numFmtId="172" fontId="19" fillId="30" borderId="57" xfId="8" applyNumberFormat="1" applyFont="1" applyFill="1" applyBorder="1" applyAlignment="1">
      <alignment horizontal="right"/>
    </xf>
    <xf numFmtId="37" fontId="11" fillId="9" borderId="0" xfId="17" applyNumberFormat="1" applyFont="1" applyFill="1" applyAlignment="1" applyProtection="1">
      <alignment horizontal="center"/>
    </xf>
    <xf numFmtId="3" fontId="4" fillId="0" borderId="18" xfId="0" applyNumberFormat="1" applyFont="1" applyFill="1" applyBorder="1" applyAlignment="1" applyProtection="1"/>
    <xf numFmtId="0" fontId="4" fillId="0" borderId="18" xfId="0" applyFont="1" applyFill="1" applyBorder="1" applyProtection="1"/>
    <xf numFmtId="37" fontId="4" fillId="0" borderId="18" xfId="0" applyNumberFormat="1" applyFont="1" applyFill="1" applyBorder="1" applyAlignment="1" applyProtection="1"/>
    <xf numFmtId="0" fontId="23" fillId="0" borderId="11" xfId="0" applyFont="1" applyBorder="1" applyAlignment="1" applyProtection="1">
      <alignment horizontal="left"/>
    </xf>
    <xf numFmtId="0" fontId="23" fillId="0" borderId="12" xfId="0" applyFont="1" applyBorder="1" applyAlignment="1" applyProtection="1">
      <alignment horizontal="left"/>
    </xf>
    <xf numFmtId="0" fontId="11" fillId="0" borderId="0" xfId="2" applyFont="1" applyBorder="1" applyAlignment="1"/>
    <xf numFmtId="14" fontId="4" fillId="0" borderId="12" xfId="17" applyNumberFormat="1" applyFont="1" applyBorder="1" applyAlignment="1" applyProtection="1">
      <alignment horizontal="center"/>
    </xf>
    <xf numFmtId="14" fontId="4" fillId="0" borderId="19" xfId="6" applyNumberFormat="1" applyFont="1" applyBorder="1" applyAlignment="1" applyProtection="1">
      <alignment horizontal="center" wrapText="1"/>
    </xf>
    <xf numFmtId="12" fontId="4" fillId="0" borderId="0" xfId="0" applyNumberFormat="1" applyFont="1" applyAlignment="1" applyProtection="1">
      <alignment horizontal="center"/>
    </xf>
    <xf numFmtId="12" fontId="4" fillId="0" borderId="0" xfId="0" applyNumberFormat="1" applyFont="1" applyAlignment="1" applyProtection="1"/>
    <xf numFmtId="5" fontId="11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2" fillId="8" borderId="4" xfId="0" applyFont="1" applyFill="1" applyBorder="1" applyAlignment="1" applyProtection="1"/>
    <xf numFmtId="44" fontId="4" fillId="0" borderId="0" xfId="0" applyNumberFormat="1" applyFont="1" applyAlignment="1" applyProtection="1"/>
    <xf numFmtId="14" fontId="7" fillId="0" borderId="0" xfId="6" applyNumberFormat="1" applyFont="1" applyFill="1" applyBorder="1" applyAlignment="1" applyProtection="1">
      <alignment horizontal="center"/>
    </xf>
    <xf numFmtId="14" fontId="25" fillId="0" borderId="5" xfId="6" applyNumberFormat="1" applyFont="1" applyBorder="1" applyAlignment="1" applyProtection="1"/>
    <xf numFmtId="171" fontId="4" fillId="0" borderId="12" xfId="3" applyNumberFormat="1" applyFont="1" applyBorder="1" applyAlignment="1" applyProtection="1">
      <alignment horizontal="center"/>
    </xf>
    <xf numFmtId="171" fontId="4" fillId="0" borderId="13" xfId="3" applyNumberFormat="1" applyFont="1" applyBorder="1" applyAlignment="1" applyProtection="1">
      <alignment horizontal="center"/>
    </xf>
    <xf numFmtId="171" fontId="4" fillId="0" borderId="7" xfId="3" applyNumberFormat="1" applyFont="1" applyFill="1" applyBorder="1" applyAlignment="1" applyProtection="1">
      <alignment horizontal="center"/>
    </xf>
    <xf numFmtId="171" fontId="4" fillId="0" borderId="0" xfId="3" applyNumberFormat="1" applyFont="1" applyAlignment="1" applyProtection="1">
      <alignment horizontal="right"/>
    </xf>
    <xf numFmtId="12" fontId="6" fillId="0" borderId="19" xfId="3" applyNumberFormat="1" applyFont="1" applyFill="1" applyBorder="1" applyAlignment="1" applyProtection="1">
      <alignment horizontal="center" wrapText="1"/>
    </xf>
    <xf numFmtId="12" fontId="23" fillId="0" borderId="5" xfId="3" applyNumberFormat="1" applyFont="1" applyFill="1" applyBorder="1" applyAlignment="1" applyProtection="1"/>
    <xf numFmtId="172" fontId="23" fillId="0" borderId="12" xfId="8" applyNumberFormat="1" applyFont="1" applyFill="1" applyBorder="1" applyProtection="1"/>
    <xf numFmtId="37" fontId="4" fillId="0" borderId="13" xfId="0" applyNumberFormat="1" applyFont="1" applyBorder="1" applyAlignment="1" applyProtection="1">
      <alignment horizontal="center"/>
    </xf>
    <xf numFmtId="172" fontId="23" fillId="0" borderId="14" xfId="8" applyNumberFormat="1" applyFont="1" applyFill="1" applyBorder="1" applyProtection="1"/>
    <xf numFmtId="172" fontId="23" fillId="0" borderId="60" xfId="8" applyNumberFormat="1" applyFont="1" applyFill="1" applyBorder="1" applyProtection="1"/>
    <xf numFmtId="0" fontId="4" fillId="0" borderId="3" xfId="0" applyFont="1" applyFill="1" applyBorder="1" applyAlignment="1" applyProtection="1">
      <alignment horizontal="center"/>
    </xf>
    <xf numFmtId="12" fontId="6" fillId="36" borderId="19" xfId="29" applyNumberFormat="1" applyFont="1" applyFill="1" applyBorder="1" applyAlignment="1" applyProtection="1">
      <alignment horizontal="center"/>
      <protection locked="0"/>
    </xf>
    <xf numFmtId="0" fontId="4" fillId="0" borderId="0" xfId="6" applyFont="1" applyFill="1" applyProtection="1"/>
    <xf numFmtId="0" fontId="4" fillId="0" borderId="0" xfId="6" applyFont="1" applyProtection="1"/>
    <xf numFmtId="172" fontId="4" fillId="0" borderId="0" xfId="6" applyNumberFormat="1" applyFont="1" applyProtection="1"/>
    <xf numFmtId="44" fontId="4" fillId="0" borderId="0" xfId="6" applyNumberFormat="1" applyFont="1" applyProtection="1"/>
    <xf numFmtId="0" fontId="4" fillId="0" borderId="0" xfId="6" applyNumberFormat="1" applyFont="1" applyFill="1" applyAlignment="1" applyProtection="1">
      <alignment horizontal="center"/>
    </xf>
    <xf numFmtId="14" fontId="4" fillId="0" borderId="0" xfId="6" applyNumberFormat="1" applyFont="1" applyFill="1" applyProtection="1"/>
    <xf numFmtId="0" fontId="50" fillId="0" borderId="0" xfId="6" applyFont="1" applyFill="1" applyProtection="1"/>
    <xf numFmtId="7" fontId="6" fillId="37" borderId="0" xfId="17" applyNumberFormat="1" applyFont="1" applyFill="1" applyBorder="1" applyAlignment="1" applyProtection="1">
      <alignment horizontal="right"/>
    </xf>
    <xf numFmtId="171" fontId="25" fillId="0" borderId="12" xfId="3" applyNumberFormat="1" applyFont="1" applyFill="1" applyBorder="1" applyAlignment="1" applyProtection="1"/>
    <xf numFmtId="171" fontId="4" fillId="0" borderId="0" xfId="3" applyNumberFormat="1" applyFont="1" applyFill="1" applyAlignment="1" applyProtection="1">
      <alignment horizontal="right"/>
    </xf>
    <xf numFmtId="171" fontId="4" fillId="0" borderId="0" xfId="3" applyNumberFormat="1" applyFont="1" applyFill="1" applyAlignment="1" applyProtection="1"/>
    <xf numFmtId="171" fontId="6" fillId="37" borderId="15" xfId="3" applyNumberFormat="1" applyFont="1" applyFill="1" applyBorder="1" applyAlignment="1" applyProtection="1">
      <alignment horizontal="right"/>
    </xf>
    <xf numFmtId="7" fontId="6" fillId="37" borderId="1" xfId="17" applyNumberFormat="1" applyFont="1" applyFill="1" applyBorder="1" applyAlignment="1" applyProtection="1">
      <alignment horizontal="right"/>
    </xf>
    <xf numFmtId="37" fontId="6" fillId="0" borderId="11" xfId="17" applyNumberFormat="1" applyFont="1" applyFill="1" applyBorder="1" applyAlignment="1" applyProtection="1">
      <alignment horizontal="right"/>
    </xf>
    <xf numFmtId="37" fontId="6" fillId="0" borderId="12" xfId="17" applyNumberFormat="1" applyFont="1" applyFill="1" applyBorder="1" applyAlignment="1" applyProtection="1">
      <alignment horizontal="right"/>
    </xf>
    <xf numFmtId="171" fontId="6" fillId="37" borderId="13" xfId="3" applyNumberFormat="1" applyFont="1" applyFill="1" applyBorder="1" applyAlignment="1" applyProtection="1">
      <alignment horizontal="right"/>
    </xf>
    <xf numFmtId="171" fontId="6" fillId="37" borderId="2" xfId="3" applyNumberFormat="1" applyFont="1" applyFill="1" applyBorder="1" applyAlignment="1" applyProtection="1">
      <alignment horizontal="right"/>
    </xf>
    <xf numFmtId="7" fontId="12" fillId="37" borderId="14" xfId="17" applyNumberFormat="1" applyFont="1" applyFill="1" applyBorder="1" applyAlignment="1" applyProtection="1"/>
    <xf numFmtId="5" fontId="12" fillId="37" borderId="15" xfId="17" applyNumberFormat="1" applyFont="1" applyFill="1" applyBorder="1" applyAlignment="1" applyProtection="1">
      <alignment horizontal="right"/>
    </xf>
    <xf numFmtId="5" fontId="12" fillId="8" borderId="3" xfId="0" applyNumberFormat="1" applyFont="1" applyFill="1" applyBorder="1" applyProtection="1"/>
    <xf numFmtId="173" fontId="12" fillId="8" borderId="3" xfId="1" applyNumberFormat="1" applyFont="1" applyFill="1" applyBorder="1" applyProtection="1"/>
    <xf numFmtId="173" fontId="12" fillId="37" borderId="19" xfId="1" applyNumberFormat="1" applyFont="1" applyFill="1" applyBorder="1" applyAlignment="1" applyProtection="1">
      <alignment horizontal="right"/>
    </xf>
    <xf numFmtId="175" fontId="6" fillId="37" borderId="7" xfId="3" applyNumberFormat="1" applyFont="1" applyFill="1" applyBorder="1" applyAlignment="1" applyProtection="1">
      <alignment horizontal="center"/>
    </xf>
    <xf numFmtId="0" fontId="22" fillId="0" borderId="59" xfId="0" applyNumberFormat="1" applyFont="1" applyBorder="1" applyAlignment="1" applyProtection="1">
      <alignment horizontal="right"/>
    </xf>
    <xf numFmtId="0" fontId="4" fillId="0" borderId="59" xfId="0" applyNumberFormat="1" applyFont="1" applyFill="1" applyBorder="1" applyAlignment="1" applyProtection="1"/>
    <xf numFmtId="171" fontId="4" fillId="0" borderId="19" xfId="3" applyNumberFormat="1" applyFont="1" applyBorder="1" applyAlignment="1" applyProtection="1">
      <alignment horizontal="center" wrapText="1"/>
    </xf>
    <xf numFmtId="171" fontId="4" fillId="0" borderId="0" xfId="3" applyNumberFormat="1" applyFont="1" applyFill="1" applyProtection="1"/>
    <xf numFmtId="171" fontId="4" fillId="0" borderId="0" xfId="3" applyNumberFormat="1" applyFont="1" applyBorder="1" applyAlignment="1" applyProtection="1">
      <alignment horizontal="center"/>
    </xf>
    <xf numFmtId="171" fontId="4" fillId="0" borderId="2" xfId="3" applyNumberFormat="1" applyFont="1" applyBorder="1" applyAlignment="1" applyProtection="1">
      <alignment horizontal="center"/>
    </xf>
    <xf numFmtId="14" fontId="7" fillId="0" borderId="0" xfId="6" applyNumberFormat="1" applyFont="1" applyBorder="1" applyAlignment="1" applyProtection="1"/>
    <xf numFmtId="172" fontId="4" fillId="0" borderId="12" xfId="0" applyNumberFormat="1" applyFont="1" applyBorder="1" applyAlignment="1" applyProtection="1"/>
    <xf numFmtId="171" fontId="25" fillId="0" borderId="5" xfId="6" applyNumberFormat="1" applyFont="1" applyBorder="1" applyAlignment="1" applyProtection="1"/>
    <xf numFmtId="173" fontId="11" fillId="0" borderId="0" xfId="1" applyNumberFormat="1" applyFont="1" applyAlignment="1" applyProtection="1"/>
    <xf numFmtId="172" fontId="19" fillId="30" borderId="57" xfId="4" applyNumberFormat="1" applyFont="1" applyFill="1" applyBorder="1" applyAlignment="1">
      <alignment horizontal="right"/>
    </xf>
    <xf numFmtId="44" fontId="19" fillId="30" borderId="59" xfId="4" applyFont="1" applyFill="1" applyBorder="1" applyAlignment="1">
      <alignment horizontal="right"/>
    </xf>
    <xf numFmtId="43" fontId="11" fillId="0" borderId="0" xfId="2" applyNumberFormat="1" applyFont="1"/>
    <xf numFmtId="171" fontId="11" fillId="0" borderId="0" xfId="3" applyNumberFormat="1" applyFont="1" applyAlignment="1" applyProtection="1">
      <protection locked="0"/>
    </xf>
    <xf numFmtId="171" fontId="11" fillId="0" borderId="0" xfId="2" applyNumberFormat="1" applyFont="1" applyAlignment="1" applyProtection="1">
      <protection locked="0"/>
    </xf>
    <xf numFmtId="0" fontId="5" fillId="0" borderId="0" xfId="0" applyNumberFormat="1" applyFont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8" xfId="0" applyNumberFormat="1" applyFont="1" applyBorder="1" applyAlignment="1" applyProtection="1"/>
    <xf numFmtId="0" fontId="4" fillId="0" borderId="0" xfId="0" applyNumberFormat="1" applyFont="1" applyBorder="1" applyAlignment="1" applyProtection="1"/>
    <xf numFmtId="0" fontId="4" fillId="0" borderId="2" xfId="0" applyNumberFormat="1" applyFont="1" applyBorder="1" applyAlignment="1" applyProtection="1"/>
    <xf numFmtId="0" fontId="4" fillId="0" borderId="14" xfId="0" applyNumberFormat="1" applyFont="1" applyBorder="1" applyAlignment="1" applyProtection="1"/>
    <xf numFmtId="171" fontId="4" fillId="5" borderId="2" xfId="3" applyNumberFormat="1" applyFont="1" applyFill="1" applyBorder="1" applyAlignment="1" applyProtection="1">
      <protection locked="0"/>
    </xf>
    <xf numFmtId="171" fontId="4" fillId="5" borderId="40" xfId="3" applyNumberFormat="1" applyFont="1" applyFill="1" applyBorder="1" applyAlignment="1" applyProtection="1">
      <protection locked="0"/>
    </xf>
    <xf numFmtId="171" fontId="4" fillId="5" borderId="2" xfId="3" applyNumberFormat="1" applyFont="1" applyFill="1" applyBorder="1" applyAlignment="1" applyProtection="1">
      <alignment horizontal="center"/>
      <protection locked="0"/>
    </xf>
    <xf numFmtId="14" fontId="4" fillId="5" borderId="2" xfId="3" applyNumberFormat="1" applyFont="1" applyFill="1" applyBorder="1" applyAlignment="1" applyProtection="1">
      <alignment horizontal="center"/>
      <protection locked="0"/>
    </xf>
    <xf numFmtId="44" fontId="4" fillId="5" borderId="2" xfId="4" applyFont="1" applyFill="1" applyBorder="1" applyAlignment="1" applyProtection="1">
      <protection locked="0"/>
    </xf>
    <xf numFmtId="171" fontId="4" fillId="34" borderId="2" xfId="3" applyNumberFormat="1" applyFont="1" applyFill="1" applyBorder="1" applyAlignment="1" applyProtection="1">
      <protection locked="0"/>
    </xf>
    <xf numFmtId="37" fontId="4" fillId="34" borderId="2" xfId="17" applyNumberFormat="1" applyFont="1" applyFill="1" applyBorder="1" applyAlignment="1" applyProtection="1">
      <alignment horizontal="center"/>
      <protection locked="0"/>
    </xf>
    <xf numFmtId="12" fontId="4" fillId="34" borderId="2" xfId="17" applyNumberFormat="1" applyFont="1" applyFill="1" applyBorder="1" applyAlignment="1" applyProtection="1">
      <alignment horizontal="center" vertical="center"/>
      <protection locked="0"/>
    </xf>
    <xf numFmtId="9" fontId="4" fillId="34" borderId="7" xfId="1" applyFont="1" applyFill="1" applyBorder="1" applyAlignment="1" applyProtection="1">
      <alignment horizontal="right"/>
      <protection locked="0"/>
    </xf>
    <xf numFmtId="177" fontId="4" fillId="5" borderId="7" xfId="1" applyNumberFormat="1" applyFont="1" applyFill="1" applyBorder="1" applyAlignment="1" applyProtection="1">
      <protection locked="0"/>
    </xf>
    <xf numFmtId="171" fontId="4" fillId="5" borderId="61" xfId="3" applyNumberFormat="1" applyFont="1" applyFill="1" applyBorder="1" applyAlignment="1" applyProtection="1">
      <protection locked="0"/>
    </xf>
    <xf numFmtId="171" fontId="4" fillId="5" borderId="62" xfId="3" applyNumberFormat="1" applyFont="1" applyFill="1" applyBorder="1" applyAlignment="1" applyProtection="1">
      <protection locked="0"/>
    </xf>
    <xf numFmtId="171" fontId="4" fillId="5" borderId="63" xfId="3" applyNumberFormat="1" applyFont="1" applyFill="1" applyBorder="1" applyAlignment="1" applyProtection="1">
      <protection locked="0"/>
    </xf>
    <xf numFmtId="171" fontId="4" fillId="5" borderId="64" xfId="3" applyNumberFormat="1" applyFont="1" applyFill="1" applyBorder="1" applyAlignment="1" applyProtection="1">
      <protection locked="0"/>
    </xf>
    <xf numFmtId="171" fontId="4" fillId="5" borderId="65" xfId="3" applyNumberFormat="1" applyFont="1" applyFill="1" applyBorder="1" applyAlignment="1" applyProtection="1">
      <protection locked="0"/>
    </xf>
    <xf numFmtId="171" fontId="4" fillId="5" borderId="66" xfId="3" applyNumberFormat="1" applyFont="1" applyFill="1" applyBorder="1" applyAlignment="1" applyProtection="1">
      <protection locked="0"/>
    </xf>
    <xf numFmtId="0" fontId="4" fillId="34" borderId="67" xfId="29" applyNumberFormat="1" applyFont="1" applyFill="1" applyBorder="1" applyAlignment="1" applyProtection="1">
      <alignment horizontal="center"/>
      <protection locked="0"/>
    </xf>
    <xf numFmtId="172" fontId="4" fillId="5" borderId="68" xfId="8" applyNumberFormat="1" applyFont="1" applyFill="1" applyBorder="1" applyAlignment="1" applyProtection="1">
      <protection locked="0"/>
    </xf>
    <xf numFmtId="49" fontId="4" fillId="34" borderId="68" xfId="29" applyNumberFormat="1" applyFont="1" applyFill="1" applyBorder="1" applyAlignment="1" applyProtection="1">
      <alignment horizontal="center"/>
      <protection locked="0"/>
    </xf>
    <xf numFmtId="0" fontId="4" fillId="34" borderId="61" xfId="29" applyNumberFormat="1" applyFont="1" applyFill="1" applyBorder="1" applyAlignment="1" applyProtection="1">
      <alignment horizontal="center"/>
      <protection locked="0"/>
    </xf>
    <xf numFmtId="172" fontId="4" fillId="5" borderId="62" xfId="8" applyNumberFormat="1" applyFont="1" applyFill="1" applyBorder="1" applyAlignment="1" applyProtection="1">
      <protection locked="0"/>
    </xf>
    <xf numFmtId="49" fontId="4" fillId="34" borderId="62" xfId="29" applyNumberFormat="1" applyFont="1" applyFill="1" applyBorder="1" applyAlignment="1" applyProtection="1">
      <alignment horizontal="center"/>
      <protection locked="0"/>
    </xf>
    <xf numFmtId="10" fontId="4" fillId="5" borderId="63" xfId="1" applyNumberFormat="1" applyFont="1" applyFill="1" applyBorder="1" applyAlignment="1" applyProtection="1">
      <protection locked="0"/>
    </xf>
    <xf numFmtId="172" fontId="4" fillId="5" borderId="63" xfId="8" applyNumberFormat="1" applyFont="1" applyFill="1" applyBorder="1" applyAlignment="1" applyProtection="1">
      <protection locked="0"/>
    </xf>
    <xf numFmtId="0" fontId="4" fillId="34" borderId="70" xfId="29" applyNumberFormat="1" applyFont="1" applyFill="1" applyBorder="1" applyAlignment="1" applyProtection="1">
      <alignment horizontal="center"/>
      <protection locked="0"/>
    </xf>
    <xf numFmtId="172" fontId="4" fillId="5" borderId="71" xfId="8" applyNumberFormat="1" applyFont="1" applyFill="1" applyBorder="1" applyAlignment="1" applyProtection="1">
      <protection locked="0"/>
    </xf>
    <xf numFmtId="49" fontId="4" fillId="34" borderId="71" xfId="29" applyNumberFormat="1" applyFont="1" applyFill="1" applyBorder="1" applyAlignment="1" applyProtection="1">
      <alignment horizontal="center"/>
      <protection locked="0"/>
    </xf>
    <xf numFmtId="172" fontId="4" fillId="5" borderId="72" xfId="8" applyNumberFormat="1" applyFont="1" applyFill="1" applyBorder="1" applyAlignment="1" applyProtection="1">
      <protection locked="0"/>
    </xf>
    <xf numFmtId="172" fontId="4" fillId="5" borderId="61" xfId="8" applyNumberFormat="1" applyFont="1" applyFill="1" applyBorder="1" applyAlignment="1" applyProtection="1">
      <protection locked="0"/>
    </xf>
    <xf numFmtId="49" fontId="4" fillId="34" borderId="62" xfId="29" applyNumberFormat="1" applyFont="1" applyFill="1" applyBorder="1" applyAlignment="1" applyProtection="1">
      <alignment horizontal="right"/>
      <protection locked="0"/>
    </xf>
    <xf numFmtId="12" fontId="4" fillId="34" borderId="61" xfId="3" applyNumberFormat="1" applyFont="1" applyFill="1" applyBorder="1" applyAlignment="1" applyProtection="1">
      <protection locked="0"/>
    </xf>
    <xf numFmtId="171" fontId="4" fillId="5" borderId="62" xfId="9" applyNumberFormat="1" applyFont="1" applyFill="1" applyBorder="1" applyAlignment="1" applyProtection="1">
      <alignment horizontal="left"/>
      <protection locked="0"/>
    </xf>
    <xf numFmtId="171" fontId="49" fillId="5" borderId="62" xfId="3" applyNumberFormat="1" applyFont="1" applyFill="1" applyBorder="1" applyAlignment="1" applyProtection="1">
      <alignment vertical="top" wrapText="1" readingOrder="1"/>
      <protection locked="0"/>
    </xf>
    <xf numFmtId="171" fontId="4" fillId="5" borderId="62" xfId="3" applyNumberFormat="1" applyFont="1" applyFill="1" applyBorder="1" applyAlignment="1" applyProtection="1">
      <alignment horizontal="left"/>
      <protection locked="0"/>
    </xf>
    <xf numFmtId="171" fontId="49" fillId="5" borderId="63" xfId="3" applyNumberFormat="1" applyFont="1" applyFill="1" applyBorder="1" applyAlignment="1" applyProtection="1">
      <alignment vertical="top" wrapText="1" readingOrder="1"/>
      <protection locked="0"/>
    </xf>
    <xf numFmtId="171" fontId="26" fillId="5" borderId="62" xfId="3" applyNumberFormat="1" applyFont="1" applyFill="1" applyBorder="1" applyAlignment="1" applyProtection="1">
      <alignment vertical="top" wrapText="1" readingOrder="1"/>
      <protection locked="0"/>
    </xf>
    <xf numFmtId="171" fontId="4" fillId="5" borderId="62" xfId="3" applyNumberFormat="1" applyFont="1" applyFill="1" applyBorder="1" applyAlignment="1" applyProtection="1">
      <alignment horizontal="center"/>
      <protection locked="0"/>
    </xf>
    <xf numFmtId="171" fontId="4" fillId="5" borderId="62" xfId="3" applyNumberFormat="1" applyFont="1" applyFill="1" applyBorder="1" applyAlignment="1" applyProtection="1">
      <alignment vertical="top" wrapText="1" readingOrder="1"/>
      <protection locked="0"/>
    </xf>
    <xf numFmtId="37" fontId="4" fillId="0" borderId="6" xfId="0" applyNumberFormat="1" applyFont="1" applyFill="1" applyBorder="1" applyProtection="1"/>
    <xf numFmtId="37" fontId="4" fillId="0" borderId="0" xfId="0" quotePrefix="1" applyNumberFormat="1" applyFont="1" applyFill="1" applyBorder="1" applyProtection="1"/>
    <xf numFmtId="10" fontId="12" fillId="0" borderId="9" xfId="1" applyNumberFormat="1" applyFont="1" applyFill="1" applyBorder="1" applyProtection="1"/>
    <xf numFmtId="164" fontId="11" fillId="0" borderId="0" xfId="0" applyNumberFormat="1" applyFont="1" applyFill="1" applyBorder="1" applyProtection="1"/>
    <xf numFmtId="0" fontId="11" fillId="0" borderId="0" xfId="0" applyNumberFormat="1" applyFont="1" applyFill="1" applyAlignment="1" applyProtection="1"/>
    <xf numFmtId="37" fontId="6" fillId="19" borderId="0" xfId="0" applyNumberFormat="1" applyFont="1" applyFill="1" applyAlignment="1" applyProtection="1">
      <alignment horizontal="center"/>
    </xf>
    <xf numFmtId="171" fontId="4" fillId="5" borderId="62" xfId="3" applyNumberFormat="1" applyFont="1" applyFill="1" applyBorder="1" applyProtection="1">
      <protection locked="0"/>
    </xf>
    <xf numFmtId="171" fontId="4" fillId="5" borderId="62" xfId="3" applyNumberFormat="1" applyFont="1" applyFill="1" applyBorder="1" applyAlignment="1" applyProtection="1">
      <alignment horizontal="right"/>
      <protection locked="0"/>
    </xf>
    <xf numFmtId="171" fontId="6" fillId="35" borderId="19" xfId="3" applyNumberFormat="1" applyFont="1" applyFill="1" applyBorder="1" applyAlignment="1" applyProtection="1">
      <alignment horizontal="center"/>
    </xf>
    <xf numFmtId="0" fontId="4" fillId="0" borderId="4" xfId="29" applyNumberFormat="1" applyFont="1" applyFill="1" applyBorder="1" applyAlignment="1" applyProtection="1">
      <alignment horizontal="center" vertical="center"/>
    </xf>
    <xf numFmtId="49" fontId="4" fillId="0" borderId="4" xfId="29" applyNumberFormat="1" applyFont="1" applyFill="1" applyBorder="1" applyAlignment="1" applyProtection="1">
      <alignment horizontal="center" vertical="center"/>
    </xf>
    <xf numFmtId="49" fontId="4" fillId="0" borderId="5" xfId="29" applyNumberFormat="1" applyFont="1" applyFill="1" applyBorder="1" applyAlignment="1" applyProtection="1">
      <alignment horizontal="center" vertical="center"/>
    </xf>
    <xf numFmtId="14" fontId="4" fillId="0" borderId="5" xfId="29" applyNumberFormat="1" applyFont="1" applyFill="1" applyBorder="1" applyAlignment="1" applyProtection="1">
      <alignment horizontal="center" vertical="center"/>
    </xf>
    <xf numFmtId="171" fontId="4" fillId="0" borderId="5" xfId="3" applyNumberFormat="1" applyFont="1" applyFill="1" applyBorder="1" applyAlignment="1" applyProtection="1">
      <alignment horizontal="center" vertical="center"/>
    </xf>
    <xf numFmtId="0" fontId="4" fillId="0" borderId="40" xfId="0" applyNumberFormat="1" applyFont="1" applyBorder="1" applyAlignment="1" applyProtection="1"/>
    <xf numFmtId="9" fontId="24" fillId="0" borderId="38" xfId="1" applyFont="1" applyFill="1" applyBorder="1" applyAlignment="1" applyProtection="1">
      <alignment horizontal="center" vertical="center"/>
    </xf>
    <xf numFmtId="171" fontId="4" fillId="0" borderId="19" xfId="3" applyNumberFormat="1" applyFont="1" applyBorder="1" applyAlignment="1" applyProtection="1">
      <alignment horizontal="center" vertical="top" wrapText="1"/>
    </xf>
    <xf numFmtId="171" fontId="4" fillId="0" borderId="7" xfId="6" applyNumberFormat="1" applyFont="1" applyFill="1" applyBorder="1" applyAlignment="1" applyProtection="1">
      <alignment horizontal="center"/>
    </xf>
    <xf numFmtId="15" fontId="4" fillId="0" borderId="0" xfId="0" applyNumberFormat="1" applyFont="1" applyAlignment="1" applyProtection="1"/>
    <xf numFmtId="171" fontId="4" fillId="22" borderId="0" xfId="3" applyNumberFormat="1" applyFont="1" applyFill="1" applyAlignment="1" applyProtection="1"/>
    <xf numFmtId="171" fontId="4" fillId="22" borderId="0" xfId="3" applyNumberFormat="1" applyFont="1" applyFill="1" applyAlignment="1" applyProtection="1">
      <alignment horizontal="center"/>
    </xf>
    <xf numFmtId="0" fontId="4" fillId="22" borderId="0" xfId="6" applyFont="1" applyFill="1" applyProtection="1"/>
    <xf numFmtId="0" fontId="23" fillId="0" borderId="5" xfId="6" applyNumberFormat="1" applyFont="1" applyFill="1" applyBorder="1" applyAlignment="1" applyProtection="1">
      <alignment horizontal="center"/>
    </xf>
    <xf numFmtId="0" fontId="4" fillId="0" borderId="5" xfId="0" applyNumberFormat="1" applyFont="1" applyBorder="1" applyAlignment="1" applyProtection="1">
      <alignment horizontal="center"/>
    </xf>
    <xf numFmtId="14" fontId="4" fillId="0" borderId="5" xfId="0" applyNumberFormat="1" applyFont="1" applyBorder="1" applyAlignment="1" applyProtection="1">
      <alignment horizontal="center"/>
    </xf>
    <xf numFmtId="171" fontId="4" fillId="0" borderId="5" xfId="3" applyNumberFormat="1" applyFont="1" applyBorder="1" applyAlignment="1" applyProtection="1">
      <alignment horizontal="center"/>
    </xf>
    <xf numFmtId="172" fontId="23" fillId="0" borderId="5" xfId="4" applyNumberFormat="1" applyFont="1" applyFill="1" applyBorder="1" applyAlignment="1" applyProtection="1">
      <alignment horizontal="right"/>
    </xf>
    <xf numFmtId="172" fontId="23" fillId="0" borderId="3" xfId="4" applyNumberFormat="1" applyFont="1" applyFill="1" applyBorder="1" applyAlignment="1" applyProtection="1">
      <alignment horizontal="right"/>
    </xf>
    <xf numFmtId="171" fontId="4" fillId="0" borderId="0" xfId="27" applyNumberFormat="1" applyFont="1" applyProtection="1"/>
    <xf numFmtId="171" fontId="4" fillId="16" borderId="62" xfId="27" applyNumberFormat="1" applyFont="1" applyFill="1" applyBorder="1" applyAlignment="1" applyProtection="1">
      <alignment horizontal="right"/>
    </xf>
    <xf numFmtId="171" fontId="4" fillId="0" borderId="62" xfId="27" applyNumberFormat="1" applyFont="1" applyBorder="1" applyAlignment="1" applyProtection="1">
      <alignment horizontal="left"/>
    </xf>
    <xf numFmtId="171" fontId="4" fillId="0" borderId="63" xfId="27" applyNumberFormat="1" applyFont="1" applyBorder="1" applyAlignment="1" applyProtection="1">
      <alignment horizontal="left"/>
    </xf>
    <xf numFmtId="0" fontId="4" fillId="0" borderId="0" xfId="0" applyNumberFormat="1" applyFont="1" applyAlignment="1" applyProtection="1">
      <protection locked="0"/>
    </xf>
    <xf numFmtId="0" fontId="24" fillId="0" borderId="0" xfId="6" applyFont="1" applyBorder="1" applyProtection="1"/>
    <xf numFmtId="0" fontId="24" fillId="0" borderId="0" xfId="6" applyFont="1" applyProtection="1"/>
    <xf numFmtId="172" fontId="4" fillId="0" borderId="0" xfId="8" applyNumberFormat="1" applyFont="1" applyFill="1" applyBorder="1" applyProtection="1"/>
    <xf numFmtId="172" fontId="4" fillId="0" borderId="0" xfId="6" applyNumberFormat="1" applyFont="1" applyFill="1" applyBorder="1" applyAlignment="1" applyProtection="1">
      <alignment horizontal="left"/>
    </xf>
    <xf numFmtId="172" fontId="4" fillId="0" borderId="0" xfId="6" applyNumberFormat="1" applyFont="1" applyFill="1" applyBorder="1" applyProtection="1"/>
    <xf numFmtId="14" fontId="4" fillId="0" borderId="0" xfId="6" applyNumberFormat="1" applyFont="1" applyFill="1" applyBorder="1" applyAlignment="1" applyProtection="1">
      <alignment horizontal="center"/>
    </xf>
    <xf numFmtId="14" fontId="4" fillId="0" borderId="0" xfId="6" applyNumberFormat="1" applyFont="1" applyFill="1" applyBorder="1" applyAlignment="1" applyProtection="1"/>
    <xf numFmtId="49" fontId="4" fillId="0" borderId="0" xfId="27" applyNumberFormat="1" applyFont="1" applyFill="1" applyBorder="1" applyAlignment="1" applyProtection="1">
      <alignment vertical="center"/>
    </xf>
    <xf numFmtId="0" fontId="4" fillId="0" borderId="1" xfId="6" applyFont="1" applyFill="1" applyBorder="1" applyAlignment="1" applyProtection="1">
      <alignment horizontal="center" wrapText="1"/>
    </xf>
    <xf numFmtId="0" fontId="4" fillId="0" borderId="0" xfId="6" applyFont="1" applyFill="1" applyBorder="1" applyProtection="1"/>
    <xf numFmtId="172" fontId="4" fillId="0" borderId="1" xfId="8" applyNumberFormat="1" applyFont="1" applyFill="1" applyBorder="1" applyAlignment="1" applyProtection="1">
      <alignment horizontal="center" wrapText="1"/>
    </xf>
    <xf numFmtId="9" fontId="25" fillId="0" borderId="5" xfId="6" applyNumberFormat="1" applyFont="1" applyBorder="1" applyAlignment="1" applyProtection="1"/>
    <xf numFmtId="9" fontId="4" fillId="0" borderId="12" xfId="3" applyNumberFormat="1" applyFont="1" applyBorder="1" applyAlignment="1" applyProtection="1">
      <alignment horizontal="center"/>
    </xf>
    <xf numFmtId="9" fontId="4" fillId="0" borderId="19" xfId="3" applyNumberFormat="1" applyFont="1" applyBorder="1" applyAlignment="1" applyProtection="1">
      <alignment horizontal="center" wrapText="1"/>
    </xf>
    <xf numFmtId="9" fontId="4" fillId="0" borderId="5" xfId="3" applyNumberFormat="1" applyFont="1" applyFill="1" applyBorder="1" applyAlignment="1" applyProtection="1">
      <alignment horizontal="center" vertical="center"/>
    </xf>
    <xf numFmtId="9" fontId="4" fillId="0" borderId="5" xfId="3" applyNumberFormat="1" applyFont="1" applyBorder="1" applyAlignment="1" applyProtection="1">
      <alignment horizontal="center"/>
    </xf>
    <xf numFmtId="9" fontId="4" fillId="0" borderId="0" xfId="3" applyNumberFormat="1" applyFont="1" applyFill="1" applyProtection="1"/>
    <xf numFmtId="49" fontId="4" fillId="34" borderId="68" xfId="29" applyNumberFormat="1" applyFont="1" applyFill="1" applyBorder="1" applyAlignment="1" applyProtection="1">
      <alignment horizontal="right"/>
      <protection locked="0"/>
    </xf>
    <xf numFmtId="171" fontId="49" fillId="5" borderId="62" xfId="27" applyNumberFormat="1" applyFont="1" applyFill="1" applyBorder="1" applyAlignment="1" applyProtection="1">
      <alignment vertical="top" wrapText="1" readingOrder="1"/>
      <protection locked="0"/>
    </xf>
    <xf numFmtId="171" fontId="49" fillId="5" borderId="63" xfId="27" applyNumberFormat="1" applyFont="1" applyFill="1" applyBorder="1" applyAlignment="1" applyProtection="1">
      <alignment vertical="top" wrapText="1" readingOrder="1"/>
      <protection locked="0"/>
    </xf>
    <xf numFmtId="37" fontId="4" fillId="0" borderId="0" xfId="2" applyNumberFormat="1" applyFont="1"/>
    <xf numFmtId="44" fontId="4" fillId="0" borderId="0" xfId="11" applyFont="1" applyFill="1" applyBorder="1" applyAlignment="1" applyProtection="1">
      <alignment horizontal="right"/>
    </xf>
    <xf numFmtId="0" fontId="4" fillId="0" borderId="0" xfId="2" applyFont="1"/>
    <xf numFmtId="173" fontId="4" fillId="0" borderId="0" xfId="1" applyNumberFormat="1" applyFont="1" applyBorder="1" applyAlignment="1">
      <alignment vertical="center"/>
    </xf>
    <xf numFmtId="44" fontId="11" fillId="0" borderId="0" xfId="2" applyNumberFormat="1" applyFont="1"/>
    <xf numFmtId="44" fontId="6" fillId="37" borderId="12" xfId="17" applyNumberFormat="1" applyFont="1" applyFill="1" applyBorder="1" applyAlignment="1" applyProtection="1">
      <alignment horizontal="right"/>
    </xf>
    <xf numFmtId="44" fontId="6" fillId="37" borderId="15" xfId="17" applyNumberFormat="1" applyFont="1" applyFill="1" applyBorder="1" applyAlignment="1" applyProtection="1">
      <alignment horizontal="right"/>
    </xf>
    <xf numFmtId="37" fontId="4" fillId="0" borderId="0" xfId="2" applyNumberFormat="1" applyFont="1" applyAlignment="1">
      <alignment horizontal="right"/>
    </xf>
    <xf numFmtId="0" fontId="4" fillId="0" borderId="0" xfId="2" applyFont="1" applyAlignment="1">
      <alignment horizontal="right"/>
    </xf>
    <xf numFmtId="37" fontId="4" fillId="0" borderId="0" xfId="2" applyNumberFormat="1" applyFont="1" applyAlignment="1">
      <alignment horizontal="center"/>
    </xf>
    <xf numFmtId="3" fontId="4" fillId="5" borderId="0" xfId="0" applyNumberFormat="1" applyFont="1" applyFill="1" applyBorder="1" applyAlignment="1">
      <alignment horizontal="right"/>
    </xf>
    <xf numFmtId="3" fontId="4" fillId="5" borderId="61" xfId="0" applyNumberFormat="1" applyFont="1" applyFill="1" applyBorder="1" applyAlignment="1">
      <alignment horizontal="right"/>
    </xf>
    <xf numFmtId="179" fontId="4" fillId="0" borderId="0" xfId="0" applyNumberFormat="1" applyFont="1" applyAlignment="1" applyProtection="1"/>
    <xf numFmtId="10" fontId="4" fillId="0" borderId="11" xfId="17" applyNumberFormat="1" applyFont="1" applyFill="1" applyBorder="1" applyAlignment="1" applyProtection="1"/>
    <xf numFmtId="44" fontId="4" fillId="5" borderId="13" xfId="11" applyFont="1" applyFill="1" applyBorder="1" applyAlignment="1" applyProtection="1">
      <protection locked="0"/>
    </xf>
    <xf numFmtId="44" fontId="4" fillId="5" borderId="2" xfId="11" applyFont="1" applyFill="1" applyBorder="1" applyAlignment="1" applyProtection="1">
      <protection locked="0"/>
    </xf>
    <xf numFmtId="44" fontId="4" fillId="5" borderId="15" xfId="11" applyFont="1" applyFill="1" applyBorder="1" applyAlignment="1" applyProtection="1">
      <protection locked="0"/>
    </xf>
    <xf numFmtId="12" fontId="4" fillId="0" borderId="7" xfId="3" applyNumberFormat="1" applyFont="1" applyFill="1" applyBorder="1" applyAlignment="1" applyProtection="1">
      <alignment horizontal="center" wrapText="1"/>
    </xf>
    <xf numFmtId="14" fontId="7" fillId="0" borderId="0" xfId="6" applyNumberFormat="1" applyFont="1" applyFill="1" applyBorder="1" applyAlignment="1" applyProtection="1">
      <alignment vertical="center" wrapText="1"/>
    </xf>
    <xf numFmtId="49" fontId="44" fillId="11" borderId="34" xfId="29" applyNumberFormat="1" applyFont="1" applyFill="1" applyBorder="1" applyAlignment="1">
      <alignment vertical="center"/>
    </xf>
    <xf numFmtId="14" fontId="44" fillId="11" borderId="34" xfId="29" applyNumberFormat="1" applyFont="1" applyFill="1" applyBorder="1" applyAlignment="1">
      <alignment vertical="center"/>
    </xf>
    <xf numFmtId="171" fontId="44" fillId="11" borderId="34" xfId="3" applyNumberFormat="1" applyFont="1" applyFill="1" applyBorder="1" applyAlignment="1">
      <alignment vertical="center"/>
    </xf>
    <xf numFmtId="172" fontId="4" fillId="30" borderId="34" xfId="8" applyNumberFormat="1" applyFont="1" applyFill="1" applyBorder="1" applyAlignment="1">
      <alignment horizontal="right"/>
    </xf>
    <xf numFmtId="172" fontId="12" fillId="30" borderId="34" xfId="8" applyNumberFormat="1" applyFont="1" applyFill="1" applyBorder="1" applyAlignment="1">
      <alignment horizontal="right"/>
    </xf>
    <xf numFmtId="0" fontId="24" fillId="0" borderId="0" xfId="6" applyFont="1" applyBorder="1" applyAlignment="1" applyProtection="1">
      <alignment horizontal="center" wrapText="1"/>
    </xf>
    <xf numFmtId="0" fontId="4" fillId="0" borderId="0" xfId="6" applyFont="1" applyAlignment="1" applyProtection="1">
      <alignment horizontal="center" vertical="center" wrapText="1"/>
    </xf>
    <xf numFmtId="171" fontId="4" fillId="0" borderId="0" xfId="6" applyNumberFormat="1" applyFont="1" applyProtection="1"/>
    <xf numFmtId="43" fontId="52" fillId="0" borderId="0" xfId="0" applyNumberFormat="1" applyFont="1" applyAlignment="1" applyProtection="1">
      <protection locked="0"/>
    </xf>
    <xf numFmtId="0" fontId="6" fillId="0" borderId="0" xfId="6" applyFont="1" applyFill="1" applyAlignment="1" applyProtection="1">
      <alignment horizontal="center" wrapText="1"/>
    </xf>
    <xf numFmtId="0" fontId="6" fillId="0" borderId="0" xfId="6" applyFont="1" applyAlignment="1" applyProtection="1">
      <alignment horizontal="center" wrapText="1"/>
    </xf>
    <xf numFmtId="171" fontId="4" fillId="0" borderId="20" xfId="0" applyNumberFormat="1" applyFont="1" applyBorder="1" applyAlignment="1" applyProtection="1">
      <alignment horizontal="center"/>
    </xf>
    <xf numFmtId="180" fontId="24" fillId="0" borderId="0" xfId="6" applyNumberFormat="1" applyFont="1" applyProtection="1"/>
    <xf numFmtId="1" fontId="24" fillId="0" borderId="0" xfId="6" applyNumberFormat="1" applyFont="1" applyProtection="1"/>
    <xf numFmtId="14" fontId="4" fillId="0" borderId="0" xfId="0" applyNumberFormat="1" applyFont="1" applyAlignment="1" applyProtection="1">
      <protection locked="0"/>
    </xf>
    <xf numFmtId="171" fontId="24" fillId="0" borderId="0" xfId="6" applyNumberFormat="1" applyFont="1" applyBorder="1" applyProtection="1"/>
    <xf numFmtId="7" fontId="53" fillId="0" borderId="0" xfId="4" applyNumberFormat="1" applyFont="1" applyAlignment="1" applyProtection="1">
      <alignment horizontal="left"/>
    </xf>
    <xf numFmtId="39" fontId="53" fillId="0" borderId="0" xfId="9" applyNumberFormat="1" applyFont="1" applyAlignment="1" applyProtection="1">
      <alignment horizontal="left"/>
    </xf>
    <xf numFmtId="14" fontId="54" fillId="19" borderId="0" xfId="6" applyNumberFormat="1" applyFont="1" applyFill="1" applyBorder="1" applyAlignment="1" applyProtection="1">
      <alignment horizontal="center"/>
    </xf>
    <xf numFmtId="172" fontId="4" fillId="11" borderId="0" xfId="8" applyNumberFormat="1" applyFont="1" applyFill="1" applyBorder="1" applyAlignment="1" applyProtection="1">
      <alignment horizontal="center"/>
    </xf>
    <xf numFmtId="172" fontId="4" fillId="11" borderId="1" xfId="8" applyNumberFormat="1" applyFont="1" applyFill="1" applyBorder="1" applyAlignment="1" applyProtection="1">
      <alignment horizontal="center" wrapText="1"/>
    </xf>
    <xf numFmtId="172" fontId="4" fillId="38" borderId="0" xfId="8" applyNumberFormat="1" applyFont="1" applyFill="1" applyBorder="1" applyAlignment="1" applyProtection="1">
      <alignment horizontal="center"/>
    </xf>
    <xf numFmtId="172" fontId="4" fillId="38" borderId="1" xfId="8" applyNumberFormat="1" applyFont="1" applyFill="1" applyBorder="1" applyAlignment="1" applyProtection="1">
      <alignment horizontal="center" wrapText="1"/>
    </xf>
    <xf numFmtId="0" fontId="6" fillId="0" borderId="0" xfId="0" applyNumberFormat="1" applyFont="1" applyAlignment="1" applyProtection="1">
      <alignment horizontal="center"/>
    </xf>
    <xf numFmtId="0" fontId="24" fillId="0" borderId="38" xfId="0" applyFont="1" applyBorder="1" applyProtection="1"/>
    <xf numFmtId="172" fontId="4" fillId="5" borderId="62" xfId="8" applyNumberFormat="1" applyFont="1" applyFill="1" applyBorder="1" applyProtection="1">
      <protection locked="0"/>
    </xf>
    <xf numFmtId="14" fontId="4" fillId="5" borderId="62" xfId="8" applyNumberFormat="1" applyFont="1" applyFill="1" applyBorder="1" applyProtection="1">
      <protection locked="0"/>
    </xf>
    <xf numFmtId="171" fontId="4" fillId="5" borderId="62" xfId="27" applyNumberFormat="1" applyFont="1" applyFill="1" applyBorder="1" applyProtection="1">
      <protection locked="0"/>
    </xf>
    <xf numFmtId="9" fontId="4" fillId="5" borderId="69" xfId="1" applyFont="1" applyFill="1" applyBorder="1" applyAlignment="1" applyProtection="1">
      <protection locked="0"/>
    </xf>
    <xf numFmtId="49" fontId="4" fillId="5" borderId="62" xfId="9" applyNumberFormat="1" applyFont="1" applyFill="1" applyBorder="1" applyAlignment="1" applyProtection="1">
      <alignment horizontal="left"/>
      <protection locked="0"/>
    </xf>
    <xf numFmtId="9" fontId="4" fillId="5" borderId="68" xfId="1" applyFont="1" applyFill="1" applyBorder="1" applyProtection="1">
      <protection locked="0"/>
    </xf>
    <xf numFmtId="9" fontId="4" fillId="5" borderId="62" xfId="1" applyFont="1" applyFill="1" applyBorder="1" applyProtection="1">
      <protection locked="0"/>
    </xf>
    <xf numFmtId="44" fontId="5" fillId="0" borderId="0" xfId="4" applyFont="1" applyAlignment="1" applyProtection="1">
      <alignment horizontal="center"/>
    </xf>
    <xf numFmtId="44" fontId="5" fillId="0" borderId="0" xfId="0" applyNumberFormat="1" applyFont="1" applyAlignment="1" applyProtection="1"/>
    <xf numFmtId="181" fontId="4" fillId="5" borderId="2" xfId="4" applyNumberFormat="1" applyFont="1" applyFill="1" applyBorder="1" applyAlignment="1" applyProtection="1">
      <protection locked="0"/>
    </xf>
    <xf numFmtId="10" fontId="11" fillId="0" borderId="2" xfId="1" applyNumberFormat="1" applyFont="1" applyBorder="1" applyAlignment="1" applyProtection="1">
      <alignment horizontal="right"/>
    </xf>
    <xf numFmtId="10" fontId="11" fillId="0" borderId="2" xfId="2" applyNumberFormat="1" applyFont="1" applyBorder="1"/>
    <xf numFmtId="10" fontId="11" fillId="0" borderId="15" xfId="11" applyNumberFormat="1" applyFont="1" applyBorder="1" applyAlignment="1" applyProtection="1">
      <alignment horizontal="center"/>
    </xf>
    <xf numFmtId="10" fontId="11" fillId="0" borderId="2" xfId="11" applyNumberFormat="1" applyFont="1" applyBorder="1" applyAlignment="1" applyProtection="1">
      <alignment horizontal="center"/>
    </xf>
    <xf numFmtId="10" fontId="11" fillId="0" borderId="8" xfId="1" applyNumberFormat="1" applyFont="1" applyBorder="1"/>
    <xf numFmtId="10" fontId="11" fillId="0" borderId="14" xfId="1" applyNumberFormat="1" applyFont="1" applyBorder="1"/>
    <xf numFmtId="3" fontId="5" fillId="0" borderId="0" xfId="0" applyNumberFormat="1" applyFont="1" applyAlignment="1" applyProtection="1"/>
    <xf numFmtId="0" fontId="11" fillId="0" borderId="75" xfId="2" applyFont="1" applyBorder="1" applyAlignment="1">
      <alignment horizontal="right"/>
    </xf>
    <xf numFmtId="0" fontId="0" fillId="0" borderId="0" xfId="0" applyNumberFormat="1" applyFont="1" applyAlignment="1" applyProtection="1">
      <alignment horizontal="center"/>
      <protection locked="0"/>
    </xf>
    <xf numFmtId="44" fontId="0" fillId="0" borderId="0" xfId="0" applyNumberFormat="1" applyFont="1" applyAlignment="1" applyProtection="1">
      <protection locked="0"/>
    </xf>
    <xf numFmtId="37" fontId="0" fillId="0" borderId="0" xfId="0" applyNumberFormat="1" applyFont="1" applyAlignment="1" applyProtection="1">
      <protection locked="0"/>
    </xf>
    <xf numFmtId="181" fontId="0" fillId="0" borderId="0" xfId="4" applyNumberFormat="1" applyFont="1" applyAlignment="1" applyProtection="1">
      <protection locked="0"/>
    </xf>
    <xf numFmtId="171" fontId="7" fillId="0" borderId="12" xfId="6" applyNumberFormat="1" applyFont="1" applyFill="1" applyBorder="1" applyProtection="1"/>
    <xf numFmtId="172" fontId="4" fillId="39" borderId="34" xfId="8" applyNumberFormat="1" applyFont="1" applyFill="1" applyBorder="1" applyAlignment="1">
      <alignment horizontal="right"/>
    </xf>
    <xf numFmtId="172" fontId="7" fillId="39" borderId="13" xfId="6" applyNumberFormat="1" applyFont="1" applyFill="1" applyBorder="1" applyProtection="1"/>
    <xf numFmtId="172" fontId="7" fillId="39" borderId="12" xfId="4" applyNumberFormat="1" applyFont="1" applyFill="1" applyBorder="1" applyProtection="1"/>
    <xf numFmtId="0" fontId="4" fillId="0" borderId="1" xfId="0" applyFont="1" applyBorder="1" applyAlignment="1" applyProtection="1">
      <alignment horizontal="center"/>
    </xf>
    <xf numFmtId="37" fontId="4" fillId="0" borderId="1" xfId="0" applyNumberFormat="1" applyFont="1" applyBorder="1" applyAlignment="1" applyProtection="1">
      <alignment horizontal="center" wrapText="1"/>
    </xf>
    <xf numFmtId="0" fontId="4" fillId="0" borderId="0" xfId="0" applyNumberFormat="1" applyFont="1" applyBorder="1" applyAlignment="1" applyProtection="1">
      <alignment horizontal="center"/>
    </xf>
    <xf numFmtId="171" fontId="4" fillId="35" borderId="0" xfId="27" applyNumberFormat="1" applyFont="1" applyFill="1" applyProtection="1"/>
    <xf numFmtId="172" fontId="51" fillId="39" borderId="34" xfId="8" applyNumberFormat="1" applyFont="1" applyFill="1" applyBorder="1" applyAlignment="1">
      <alignment horizontal="right"/>
    </xf>
    <xf numFmtId="171" fontId="19" fillId="19" borderId="0" xfId="3" applyNumberFormat="1" applyFont="1" applyFill="1" applyBorder="1" applyAlignment="1"/>
    <xf numFmtId="0" fontId="4" fillId="0" borderId="14" xfId="0" applyNumberFormat="1" applyFont="1" applyBorder="1" applyAlignment="1" applyProtection="1">
      <alignment horizontal="center"/>
    </xf>
    <xf numFmtId="0" fontId="4" fillId="0" borderId="14" xfId="0" applyFont="1" applyBorder="1" applyAlignment="1" applyProtection="1">
      <alignment horizontal="center"/>
    </xf>
    <xf numFmtId="0" fontId="4" fillId="0" borderId="14" xfId="6" applyNumberFormat="1" applyFont="1" applyBorder="1" applyAlignment="1" applyProtection="1">
      <alignment horizontal="center" wrapText="1"/>
    </xf>
    <xf numFmtId="0" fontId="4" fillId="0" borderId="14" xfId="6" applyFont="1" applyBorder="1" applyAlignment="1" applyProtection="1">
      <alignment horizontal="center" wrapText="1"/>
    </xf>
    <xf numFmtId="0" fontId="4" fillId="0" borderId="1" xfId="6" applyFont="1" applyBorder="1" applyAlignment="1" applyProtection="1">
      <alignment horizontal="center" wrapText="1"/>
    </xf>
    <xf numFmtId="14" fontId="4" fillId="0" borderId="1" xfId="6" applyNumberFormat="1" applyFont="1" applyBorder="1" applyAlignment="1" applyProtection="1">
      <alignment horizontal="center" wrapText="1"/>
    </xf>
    <xf numFmtId="171" fontId="4" fillId="0" borderId="1" xfId="3" applyNumberFormat="1" applyFont="1" applyBorder="1" applyAlignment="1" applyProtection="1">
      <alignment horizontal="center" vertical="top" wrapText="1"/>
    </xf>
    <xf numFmtId="9" fontId="4" fillId="0" borderId="1" xfId="3" applyNumberFormat="1" applyFont="1" applyBorder="1" applyAlignment="1" applyProtection="1">
      <alignment horizontal="center" wrapText="1"/>
    </xf>
    <xf numFmtId="171" fontId="4" fillId="0" borderId="0" xfId="3" applyNumberFormat="1" applyFont="1" applyBorder="1" applyAlignment="1" applyProtection="1">
      <alignment horizontal="center" wrapText="1"/>
    </xf>
    <xf numFmtId="171" fontId="4" fillId="0" borderId="2" xfId="3" applyNumberFormat="1" applyFont="1" applyBorder="1" applyAlignment="1" applyProtection="1">
      <alignment horizontal="center" wrapText="1"/>
    </xf>
    <xf numFmtId="0" fontId="4" fillId="0" borderId="14" xfId="0" applyNumberFormat="1" applyFont="1" applyBorder="1" applyAlignment="1" applyProtection="1">
      <alignment horizontal="center" wrapText="1"/>
    </xf>
    <xf numFmtId="172" fontId="5" fillId="0" borderId="0" xfId="4" applyNumberFormat="1" applyFont="1" applyAlignment="1" applyProtection="1"/>
    <xf numFmtId="37" fontId="7" fillId="0" borderId="0" xfId="6" applyNumberFormat="1" applyFont="1" applyProtection="1"/>
    <xf numFmtId="44" fontId="7" fillId="0" borderId="0" xfId="6" applyNumberFormat="1" applyFont="1" applyProtection="1"/>
    <xf numFmtId="43" fontId="34" fillId="0" borderId="0" xfId="3" applyFont="1" applyAlignment="1" applyProtection="1"/>
    <xf numFmtId="43" fontId="4" fillId="0" borderId="0" xfId="3" applyFont="1" applyAlignment="1" applyProtection="1"/>
    <xf numFmtId="43" fontId="4" fillId="0" borderId="0" xfId="3" applyFont="1" applyAlignment="1" applyProtection="1">
      <alignment horizontal="center"/>
    </xf>
    <xf numFmtId="171" fontId="4" fillId="0" borderId="14" xfId="0" applyNumberFormat="1" applyFont="1" applyBorder="1" applyAlignment="1" applyProtection="1">
      <alignment horizontal="center" wrapText="1"/>
    </xf>
    <xf numFmtId="0" fontId="15" fillId="0" borderId="0" xfId="0" applyNumberFormat="1" applyFont="1" applyAlignment="1" applyProtection="1">
      <protection locked="0"/>
    </xf>
    <xf numFmtId="172" fontId="7" fillId="0" borderId="0" xfId="6" quotePrefix="1" applyNumberFormat="1" applyFont="1" applyProtection="1"/>
    <xf numFmtId="172" fontId="19" fillId="30" borderId="32" xfId="8" applyNumberFormat="1" applyFont="1" applyFill="1" applyBorder="1" applyAlignment="1">
      <alignment horizontal="right"/>
    </xf>
    <xf numFmtId="172" fontId="19" fillId="39" borderId="32" xfId="8" applyNumberFormat="1" applyFont="1" applyFill="1" applyBorder="1" applyAlignment="1">
      <alignment horizontal="right"/>
    </xf>
    <xf numFmtId="181" fontId="11" fillId="0" borderId="0" xfId="2" applyNumberFormat="1" applyFont="1"/>
    <xf numFmtId="44" fontId="11" fillId="0" borderId="0" xfId="2" applyNumberFormat="1" applyFont="1" applyBorder="1" applyAlignment="1"/>
    <xf numFmtId="171" fontId="11" fillId="0" borderId="0" xfId="3" applyNumberFormat="1" applyFont="1" applyFill="1" applyBorder="1" applyAlignment="1" applyProtection="1">
      <alignment horizontal="right"/>
    </xf>
    <xf numFmtId="171" fontId="11" fillId="0" borderId="0" xfId="3" applyNumberFormat="1" applyFont="1"/>
    <xf numFmtId="44" fontId="11" fillId="0" borderId="0" xfId="2" applyNumberFormat="1" applyFont="1" applyFill="1" applyBorder="1"/>
    <xf numFmtId="37" fontId="11" fillId="0" borderId="0" xfId="2" applyNumberFormat="1" applyFont="1"/>
    <xf numFmtId="172" fontId="11" fillId="0" borderId="0" xfId="2" applyNumberFormat="1" applyFont="1"/>
    <xf numFmtId="44" fontId="4" fillId="5" borderId="68" xfId="4" applyFont="1" applyFill="1" applyBorder="1" applyProtection="1">
      <protection locked="0"/>
    </xf>
    <xf numFmtId="44" fontId="15" fillId="5" borderId="0" xfId="4" applyFont="1" applyFill="1" applyAlignment="1">
      <alignment horizontal="right"/>
    </xf>
    <xf numFmtId="0" fontId="61" fillId="0" borderId="0" xfId="0" applyFont="1" applyFill="1" applyBorder="1" applyAlignment="1">
      <alignment horizontal="left" vertical="top"/>
    </xf>
    <xf numFmtId="0" fontId="59" fillId="0" borderId="0" xfId="0" applyFont="1" applyFill="1" applyBorder="1" applyAlignment="1">
      <alignment horizontal="center" vertical="center"/>
    </xf>
    <xf numFmtId="0" fontId="59" fillId="0" borderId="0" xfId="0" applyFont="1" applyFill="1" applyBorder="1" applyAlignment="1">
      <alignment vertical="top"/>
    </xf>
    <xf numFmtId="0" fontId="59" fillId="0" borderId="0" xfId="0" applyFont="1" applyFill="1" applyBorder="1" applyAlignment="1">
      <alignment vertical="top" wrapText="1"/>
    </xf>
    <xf numFmtId="0" fontId="62" fillId="0" borderId="0" xfId="0" applyFont="1" applyFill="1" applyBorder="1" applyAlignment="1">
      <alignment horizontal="left" vertical="top" wrapText="1"/>
    </xf>
    <xf numFmtId="171" fontId="61" fillId="0" borderId="0" xfId="3" applyNumberFormat="1" applyFont="1" applyFill="1" applyBorder="1" applyAlignment="1">
      <alignment horizontal="right" vertical="top" shrinkToFit="1"/>
    </xf>
    <xf numFmtId="0" fontId="61" fillId="0" borderId="0" xfId="0" applyFont="1" applyFill="1" applyBorder="1" applyAlignment="1">
      <alignment horizontal="left" wrapText="1"/>
    </xf>
    <xf numFmtId="0" fontId="59" fillId="0" borderId="0" xfId="0" applyFont="1" applyFill="1" applyBorder="1" applyAlignment="1">
      <alignment horizontal="left" vertical="top" wrapText="1"/>
    </xf>
    <xf numFmtId="171" fontId="63" fillId="0" borderId="12" xfId="3" applyNumberFormat="1" applyFont="1" applyFill="1" applyBorder="1" applyAlignment="1">
      <alignment horizontal="right" vertical="top" shrinkToFit="1"/>
    </xf>
    <xf numFmtId="171" fontId="61" fillId="0" borderId="0" xfId="3" applyNumberFormat="1" applyFont="1" applyFill="1" applyBorder="1" applyAlignment="1">
      <alignment horizontal="left" vertical="top"/>
    </xf>
    <xf numFmtId="171" fontId="63" fillId="0" borderId="12" xfId="3" applyNumberFormat="1" applyFont="1" applyFill="1" applyBorder="1" applyAlignment="1">
      <alignment horizontal="left" vertical="top"/>
    </xf>
    <xf numFmtId="0" fontId="59" fillId="0" borderId="8" xfId="0" applyFont="1" applyFill="1" applyBorder="1" applyAlignment="1">
      <alignment horizontal="left" vertical="top"/>
    </xf>
    <xf numFmtId="0" fontId="61" fillId="0" borderId="2" xfId="0" applyFont="1" applyFill="1" applyBorder="1" applyAlignment="1">
      <alignment horizontal="left" vertical="top"/>
    </xf>
    <xf numFmtId="0" fontId="59" fillId="0" borderId="8" xfId="0" applyFont="1" applyFill="1" applyBorder="1" applyAlignment="1">
      <alignment horizontal="center" vertical="center"/>
    </xf>
    <xf numFmtId="0" fontId="59" fillId="0" borderId="2" xfId="0" applyFont="1" applyFill="1" applyBorder="1" applyAlignment="1">
      <alignment horizontal="center" vertical="center" wrapText="1"/>
    </xf>
    <xf numFmtId="0" fontId="59" fillId="0" borderId="8" xfId="0" applyFont="1" applyFill="1" applyBorder="1" applyAlignment="1">
      <alignment vertical="top"/>
    </xf>
    <xf numFmtId="0" fontId="59" fillId="0" borderId="2" xfId="0" applyFont="1" applyFill="1" applyBorder="1" applyAlignment="1">
      <alignment vertical="top" wrapText="1"/>
    </xf>
    <xf numFmtId="1" fontId="61" fillId="0" borderId="8" xfId="0" applyNumberFormat="1" applyFont="1" applyFill="1" applyBorder="1" applyAlignment="1">
      <alignment horizontal="right" vertical="top" shrinkToFit="1"/>
    </xf>
    <xf numFmtId="171" fontId="61" fillId="0" borderId="2" xfId="3" applyNumberFormat="1" applyFont="1" applyFill="1" applyBorder="1" applyAlignment="1">
      <alignment horizontal="right" vertical="top" shrinkToFit="1"/>
    </xf>
    <xf numFmtId="0" fontId="61" fillId="0" borderId="8" xfId="0" applyFont="1" applyFill="1" applyBorder="1" applyAlignment="1">
      <alignment horizontal="left" wrapText="1"/>
    </xf>
    <xf numFmtId="171" fontId="63" fillId="0" borderId="13" xfId="3" applyNumberFormat="1" applyFont="1" applyFill="1" applyBorder="1" applyAlignment="1">
      <alignment horizontal="right" vertical="top" shrinkToFit="1"/>
    </xf>
    <xf numFmtId="0" fontId="59" fillId="0" borderId="0" xfId="0" applyFont="1" applyFill="1" applyBorder="1" applyAlignment="1">
      <alignment horizontal="center" vertical="top"/>
    </xf>
    <xf numFmtId="0" fontId="62" fillId="0" borderId="0" xfId="0" applyFont="1" applyFill="1" applyBorder="1" applyAlignment="1">
      <alignment horizontal="left" vertical="top"/>
    </xf>
    <xf numFmtId="0" fontId="62" fillId="0" borderId="0" xfId="0" applyFont="1" applyFill="1" applyBorder="1" applyAlignment="1">
      <alignment vertical="top"/>
    </xf>
    <xf numFmtId="3" fontId="61" fillId="0" borderId="0" xfId="0" applyNumberFormat="1" applyFont="1" applyFill="1" applyBorder="1" applyAlignment="1">
      <alignment shrinkToFit="1"/>
    </xf>
    <xf numFmtId="0" fontId="61" fillId="0" borderId="0" xfId="0" applyFont="1" applyFill="1" applyBorder="1" applyAlignment="1"/>
    <xf numFmtId="185" fontId="61" fillId="0" borderId="0" xfId="0" applyNumberFormat="1" applyFont="1" applyFill="1" applyBorder="1" applyAlignment="1">
      <alignment shrinkToFit="1"/>
    </xf>
    <xf numFmtId="0" fontId="62" fillId="0" borderId="0" xfId="0" applyFont="1" applyFill="1" applyBorder="1" applyAlignment="1"/>
    <xf numFmtId="3" fontId="61" fillId="0" borderId="1" xfId="0" applyNumberFormat="1" applyFont="1" applyFill="1" applyBorder="1" applyAlignment="1">
      <alignment shrinkToFit="1"/>
    </xf>
    <xf numFmtId="0" fontId="61" fillId="0" borderId="1" xfId="0" applyFont="1" applyFill="1" applyBorder="1" applyAlignment="1"/>
    <xf numFmtId="3" fontId="63" fillId="0" borderId="0" xfId="0" applyNumberFormat="1" applyFont="1" applyFill="1" applyBorder="1" applyAlignment="1">
      <alignment shrinkToFit="1"/>
    </xf>
    <xf numFmtId="1" fontId="61" fillId="0" borderId="0" xfId="0" applyNumberFormat="1" applyFont="1" applyFill="1" applyBorder="1" applyAlignment="1">
      <alignment shrinkToFit="1"/>
    </xf>
    <xf numFmtId="0" fontId="59" fillId="0" borderId="0" xfId="0" applyFont="1" applyFill="1" applyBorder="1" applyAlignment="1"/>
    <xf numFmtId="186" fontId="61" fillId="0" borderId="0" xfId="0" applyNumberFormat="1" applyFont="1" applyFill="1" applyBorder="1" applyAlignment="1">
      <alignment shrinkToFit="1"/>
    </xf>
    <xf numFmtId="0" fontId="64" fillId="0" borderId="0" xfId="0" applyFont="1" applyFill="1" applyBorder="1" applyAlignment="1"/>
    <xf numFmtId="0" fontId="59" fillId="0" borderId="8" xfId="0" applyFont="1" applyFill="1" applyBorder="1" applyAlignment="1">
      <alignment horizontal="center" vertical="top"/>
    </xf>
    <xf numFmtId="0" fontId="59" fillId="0" borderId="2" xfId="0" applyFont="1" applyFill="1" applyBorder="1" applyAlignment="1">
      <alignment horizontal="center" vertical="top"/>
    </xf>
    <xf numFmtId="0" fontId="62" fillId="0" borderId="8" xfId="0" applyFont="1" applyFill="1" applyBorder="1" applyAlignment="1">
      <alignment horizontal="left" vertical="top"/>
    </xf>
    <xf numFmtId="0" fontId="59" fillId="0" borderId="2" xfId="0" applyFont="1" applyFill="1" applyBorder="1" applyAlignment="1">
      <alignment horizontal="center" vertical="center"/>
    </xf>
    <xf numFmtId="0" fontId="62" fillId="0" borderId="8" xfId="0" applyFont="1" applyFill="1" applyBorder="1" applyAlignment="1">
      <alignment vertical="top"/>
    </xf>
    <xf numFmtId="185" fontId="61" fillId="0" borderId="2" xfId="0" applyNumberFormat="1" applyFont="1" applyFill="1" applyBorder="1" applyAlignment="1">
      <alignment shrinkToFit="1"/>
    </xf>
    <xf numFmtId="185" fontId="61" fillId="0" borderId="15" xfId="0" applyNumberFormat="1" applyFont="1" applyFill="1" applyBorder="1" applyAlignment="1">
      <alignment shrinkToFit="1"/>
    </xf>
    <xf numFmtId="185" fontId="63" fillId="0" borderId="2" xfId="0" applyNumberFormat="1" applyFont="1" applyFill="1" applyBorder="1" applyAlignment="1">
      <alignment shrinkToFit="1"/>
    </xf>
    <xf numFmtId="0" fontId="61" fillId="0" borderId="2" xfId="0" applyFont="1" applyFill="1" applyBorder="1" applyAlignment="1"/>
    <xf numFmtId="186" fontId="61" fillId="0" borderId="2" xfId="0" applyNumberFormat="1" applyFont="1" applyFill="1" applyBorder="1" applyAlignment="1">
      <alignment shrinkToFit="1"/>
    </xf>
    <xf numFmtId="0" fontId="61" fillId="0" borderId="8" xfId="0" applyFont="1" applyFill="1" applyBorder="1" applyAlignment="1">
      <alignment horizontal="left" vertical="top"/>
    </xf>
    <xf numFmtId="0" fontId="64" fillId="0" borderId="8" xfId="0" applyFont="1" applyFill="1" applyBorder="1" applyAlignment="1">
      <alignment vertical="top"/>
    </xf>
    <xf numFmtId="0" fontId="59" fillId="0" borderId="1" xfId="15" applyFont="1" applyBorder="1" applyAlignment="1">
      <alignment horizontal="right" wrapText="1"/>
    </xf>
    <xf numFmtId="1" fontId="65" fillId="0" borderId="5" xfId="15" applyNumberFormat="1" applyFont="1" applyBorder="1" applyAlignment="1">
      <alignment horizontal="left"/>
    </xf>
    <xf numFmtId="182" fontId="65" fillId="0" borderId="3" xfId="15" applyNumberFormat="1" applyFont="1" applyBorder="1" applyAlignment="1">
      <alignment horizontal="right"/>
    </xf>
    <xf numFmtId="171" fontId="62" fillId="0" borderId="7" xfId="3" applyNumberFormat="1" applyFont="1" applyBorder="1"/>
    <xf numFmtId="182" fontId="65" fillId="0" borderId="5" xfId="15" applyNumberFormat="1" applyFont="1" applyBorder="1" applyAlignment="1">
      <alignment horizontal="right"/>
    </xf>
    <xf numFmtId="171" fontId="62" fillId="0" borderId="7" xfId="3" applyNumberFormat="1" applyFont="1" applyBorder="1" applyAlignment="1">
      <alignment horizontal="right" wrapText="1"/>
    </xf>
    <xf numFmtId="171" fontId="62" fillId="0" borderId="7" xfId="3" applyNumberFormat="1" applyFont="1" applyBorder="1" applyAlignment="1">
      <alignment horizontal="right"/>
    </xf>
    <xf numFmtId="171" fontId="62" fillId="0" borderId="7" xfId="3" applyNumberFormat="1" applyFont="1" applyBorder="1" applyAlignment="1">
      <alignment wrapText="1"/>
    </xf>
    <xf numFmtId="171" fontId="59" fillId="0" borderId="16" xfId="3" applyNumberFormat="1" applyFont="1" applyBorder="1"/>
    <xf numFmtId="1" fontId="58" fillId="0" borderId="5" xfId="15" applyNumberFormat="1" applyFont="1" applyBorder="1" applyAlignment="1">
      <alignment horizontal="left"/>
    </xf>
    <xf numFmtId="182" fontId="58" fillId="0" borderId="5" xfId="15" applyNumberFormat="1" applyFont="1" applyBorder="1" applyAlignment="1">
      <alignment horizontal="right"/>
    </xf>
    <xf numFmtId="171" fontId="58" fillId="0" borderId="7" xfId="3" applyNumberFormat="1" applyFont="1" applyBorder="1"/>
    <xf numFmtId="1" fontId="1" fillId="0" borderId="5" xfId="15" applyNumberFormat="1" applyFont="1" applyBorder="1" applyAlignment="1">
      <alignment horizontal="left"/>
    </xf>
    <xf numFmtId="182" fontId="1" fillId="0" borderId="5" xfId="15" applyNumberFormat="1" applyFont="1" applyBorder="1" applyAlignment="1">
      <alignment horizontal="right"/>
    </xf>
    <xf numFmtId="171" fontId="1" fillId="0" borderId="7" xfId="3" applyNumberFormat="1" applyFont="1" applyBorder="1"/>
    <xf numFmtId="171" fontId="59" fillId="0" borderId="83" xfId="3" applyNumberFormat="1" applyFont="1" applyBorder="1"/>
    <xf numFmtId="0" fontId="59" fillId="0" borderId="83" xfId="15" applyFont="1" applyBorder="1" applyAlignment="1">
      <alignment horizontal="left"/>
    </xf>
    <xf numFmtId="0" fontId="59" fillId="0" borderId="83" xfId="15" applyFont="1" applyBorder="1" applyAlignment="1">
      <alignment horizontal="right"/>
    </xf>
    <xf numFmtId="0" fontId="62" fillId="0" borderId="0" xfId="15" applyFont="1" applyBorder="1"/>
    <xf numFmtId="0" fontId="62" fillId="0" borderId="0" xfId="15" applyFont="1" applyBorder="1" applyAlignment="1">
      <alignment horizontal="right"/>
    </xf>
    <xf numFmtId="49" fontId="59" fillId="0" borderId="0" xfId="15" applyNumberFormat="1" applyFont="1" applyBorder="1" applyAlignment="1">
      <alignment horizontal="left" wrapText="1"/>
    </xf>
    <xf numFmtId="49" fontId="59" fillId="0" borderId="0" xfId="15" applyNumberFormat="1" applyFont="1" applyBorder="1" applyAlignment="1">
      <alignment horizontal="right" wrapText="1"/>
    </xf>
    <xf numFmtId="170" fontId="59" fillId="0" borderId="0" xfId="15" applyNumberFormat="1" applyFont="1" applyBorder="1" applyAlignment="1">
      <alignment horizontal="right"/>
    </xf>
    <xf numFmtId="0" fontId="59" fillId="0" borderId="0" xfId="15" applyFont="1" applyBorder="1" applyAlignment="1">
      <alignment horizontal="center"/>
    </xf>
    <xf numFmtId="171" fontId="62" fillId="0" borderId="0" xfId="3" applyNumberFormat="1" applyFont="1" applyBorder="1"/>
    <xf numFmtId="0" fontId="65" fillId="0" borderId="0" xfId="15" applyFont="1" applyBorder="1"/>
    <xf numFmtId="0" fontId="57" fillId="0" borderId="0" xfId="15" applyFont="1" applyBorder="1"/>
    <xf numFmtId="0" fontId="59" fillId="0" borderId="0" xfId="15" applyFont="1" applyBorder="1"/>
    <xf numFmtId="171" fontId="58" fillId="0" borderId="0" xfId="3" applyNumberFormat="1" applyFont="1" applyBorder="1"/>
    <xf numFmtId="0" fontId="58" fillId="0" borderId="0" xfId="15" applyFont="1" applyBorder="1"/>
    <xf numFmtId="171" fontId="1" fillId="0" borderId="0" xfId="3" applyNumberFormat="1" applyFont="1" applyBorder="1"/>
    <xf numFmtId="0" fontId="1" fillId="0" borderId="0" xfId="15" applyFont="1" applyBorder="1"/>
    <xf numFmtId="1" fontId="58" fillId="0" borderId="0" xfId="15" applyNumberFormat="1" applyFont="1" applyBorder="1" applyAlignment="1">
      <alignment horizontal="left"/>
    </xf>
    <xf numFmtId="0" fontId="65" fillId="0" borderId="0" xfId="15" applyFont="1" applyBorder="1" applyAlignment="1">
      <alignment horizontal="right"/>
    </xf>
    <xf numFmtId="0" fontId="59" fillId="0" borderId="0" xfId="15" applyFont="1" applyBorder="1" applyAlignment="1">
      <alignment horizontal="right"/>
    </xf>
    <xf numFmtId="171" fontId="62" fillId="0" borderId="0" xfId="3" applyNumberFormat="1" applyFont="1" applyBorder="1" applyAlignment="1">
      <alignment horizontal="right"/>
    </xf>
    <xf numFmtId="171" fontId="59" fillId="0" borderId="0" xfId="3" applyNumberFormat="1" applyFont="1" applyBorder="1"/>
    <xf numFmtId="0" fontId="61" fillId="40" borderId="86" xfId="0" applyFont="1" applyFill="1" applyBorder="1" applyAlignment="1">
      <alignment horizontal="left"/>
    </xf>
    <xf numFmtId="0" fontId="61" fillId="40" borderId="84" xfId="0" applyFont="1" applyFill="1" applyBorder="1" applyAlignment="1">
      <alignment horizontal="left"/>
    </xf>
    <xf numFmtId="0" fontId="59" fillId="40" borderId="84" xfId="0" applyFont="1" applyFill="1" applyBorder="1" applyAlignment="1">
      <alignment horizontal="left" vertical="top"/>
    </xf>
    <xf numFmtId="0" fontId="59" fillId="40" borderId="81" xfId="0" applyFont="1" applyFill="1" applyBorder="1" applyAlignment="1">
      <alignment horizontal="left" vertical="top"/>
    </xf>
    <xf numFmtId="0" fontId="59" fillId="40" borderId="85" xfId="0" applyFont="1" applyFill="1" applyBorder="1" applyAlignment="1">
      <alignment horizontal="left" vertical="top"/>
    </xf>
    <xf numFmtId="171" fontId="61" fillId="0" borderId="86" xfId="3" applyNumberFormat="1" applyFont="1" applyFill="1" applyBorder="1" applyAlignment="1">
      <alignment shrinkToFit="1"/>
    </xf>
    <xf numFmtId="1" fontId="61" fillId="0" borderId="84" xfId="0" applyNumberFormat="1" applyFont="1" applyFill="1" applyBorder="1" applyAlignment="1">
      <alignment horizontal="center" vertical="top" shrinkToFit="1"/>
    </xf>
    <xf numFmtId="0" fontId="62" fillId="0" borderId="84" xfId="0" applyFont="1" applyFill="1" applyBorder="1" applyAlignment="1">
      <alignment horizontal="left" vertical="top"/>
    </xf>
    <xf numFmtId="171" fontId="61" fillId="41" borderId="84" xfId="3" applyNumberFormat="1" applyFont="1" applyFill="1" applyBorder="1" applyAlignment="1">
      <alignment vertical="top" shrinkToFit="1"/>
    </xf>
    <xf numFmtId="171" fontId="61" fillId="41" borderId="87" xfId="3" applyNumberFormat="1" applyFont="1" applyFill="1" applyBorder="1" applyAlignment="1">
      <alignment vertical="top" shrinkToFit="1"/>
    </xf>
    <xf numFmtId="171" fontId="61" fillId="0" borderId="88" xfId="3" applyNumberFormat="1" applyFont="1" applyFill="1" applyBorder="1" applyAlignment="1">
      <alignment shrinkToFit="1"/>
    </xf>
    <xf numFmtId="0" fontId="62" fillId="0" borderId="89" xfId="0" applyFont="1" applyFill="1" applyBorder="1" applyAlignment="1">
      <alignment horizontal="left" vertical="top"/>
    </xf>
    <xf numFmtId="171" fontId="61" fillId="41" borderId="89" xfId="3" applyNumberFormat="1" applyFont="1" applyFill="1" applyBorder="1" applyAlignment="1"/>
    <xf numFmtId="171" fontId="61" fillId="41" borderId="90" xfId="3" applyNumberFormat="1" applyFont="1" applyFill="1" applyBorder="1" applyAlignment="1">
      <alignment horizontal="left"/>
    </xf>
    <xf numFmtId="171" fontId="61" fillId="41" borderId="84" xfId="3" applyNumberFormat="1" applyFont="1" applyFill="1" applyBorder="1" applyAlignment="1"/>
    <xf numFmtId="171" fontId="61" fillId="41" borderId="87" xfId="3" applyNumberFormat="1" applyFont="1" applyFill="1" applyBorder="1" applyAlignment="1"/>
    <xf numFmtId="0" fontId="61" fillId="0" borderId="89" xfId="0" applyFont="1" applyFill="1" applyBorder="1" applyAlignment="1">
      <alignment horizontal="left" vertical="top"/>
    </xf>
    <xf numFmtId="171" fontId="61" fillId="42" borderId="89" xfId="3" applyNumberFormat="1" applyFont="1" applyFill="1" applyBorder="1" applyAlignment="1"/>
    <xf numFmtId="171" fontId="61" fillId="42" borderId="90" xfId="3" applyNumberFormat="1" applyFont="1" applyFill="1" applyBorder="1" applyAlignment="1">
      <alignment horizontal="left"/>
    </xf>
    <xf numFmtId="0" fontId="61" fillId="0" borderId="84" xfId="0" applyFont="1" applyFill="1" applyBorder="1" applyAlignment="1">
      <alignment horizontal="left" vertical="top"/>
    </xf>
    <xf numFmtId="171" fontId="61" fillId="42" borderId="84" xfId="3" applyNumberFormat="1" applyFont="1" applyFill="1" applyBorder="1" applyAlignment="1">
      <alignment vertical="top" shrinkToFit="1"/>
    </xf>
    <xf numFmtId="171" fontId="61" fillId="42" borderId="87" xfId="3" applyNumberFormat="1" applyFont="1" applyFill="1" applyBorder="1" applyAlignment="1">
      <alignment vertical="top" shrinkToFit="1"/>
    </xf>
    <xf numFmtId="171" fontId="61" fillId="40" borderId="86" xfId="3" applyNumberFormat="1" applyFont="1" applyFill="1" applyBorder="1" applyAlignment="1"/>
    <xf numFmtId="171" fontId="59" fillId="40" borderId="81" xfId="3" applyNumberFormat="1" applyFont="1" applyFill="1" applyBorder="1" applyAlignment="1">
      <alignment horizontal="left" vertical="top"/>
    </xf>
    <xf numFmtId="171" fontId="59" fillId="40" borderId="87" xfId="3" applyNumberFormat="1" applyFont="1" applyFill="1" applyBorder="1" applyAlignment="1">
      <alignment horizontal="left" vertical="top"/>
    </xf>
    <xf numFmtId="0" fontId="62" fillId="0" borderId="84" xfId="0" applyFont="1" applyFill="1" applyBorder="1" applyAlignment="1">
      <alignment horizontal="center" vertical="top"/>
    </xf>
    <xf numFmtId="171" fontId="61" fillId="0" borderId="91" xfId="3" applyNumberFormat="1" applyFont="1" applyFill="1" applyBorder="1" applyAlignment="1">
      <alignment shrinkToFit="1"/>
    </xf>
    <xf numFmtId="0" fontId="61" fillId="0" borderId="92" xfId="0" applyFont="1" applyFill="1" applyBorder="1" applyAlignment="1">
      <alignment horizontal="left" vertical="top"/>
    </xf>
    <xf numFmtId="171" fontId="61" fillId="42" borderId="92" xfId="3" applyNumberFormat="1" applyFont="1" applyFill="1" applyBorder="1" applyAlignment="1">
      <alignment vertical="center"/>
    </xf>
    <xf numFmtId="171" fontId="61" fillId="42" borderId="93" xfId="3" applyNumberFormat="1" applyFont="1" applyFill="1" applyBorder="1" applyAlignment="1">
      <alignment horizontal="left" vertical="top" shrinkToFit="1"/>
    </xf>
    <xf numFmtId="0" fontId="61" fillId="40" borderId="84" xfId="0" applyFont="1" applyFill="1" applyBorder="1" applyAlignment="1">
      <alignment horizontal="center" vertical="top"/>
    </xf>
    <xf numFmtId="0" fontId="61" fillId="40" borderId="81" xfId="0" applyFont="1" applyFill="1" applyBorder="1" applyAlignment="1">
      <alignment horizontal="center" vertical="top"/>
    </xf>
    <xf numFmtId="0" fontId="61" fillId="40" borderId="85" xfId="0" applyFont="1" applyFill="1" applyBorder="1" applyAlignment="1">
      <alignment horizontal="center" vertical="top"/>
    </xf>
    <xf numFmtId="0" fontId="59" fillId="40" borderId="84" xfId="0" applyFont="1" applyFill="1" applyBorder="1" applyAlignment="1">
      <alignment horizontal="center" vertical="center" wrapText="1"/>
    </xf>
    <xf numFmtId="0" fontId="61" fillId="40" borderId="81" xfId="0" applyFont="1" applyFill="1" applyBorder="1" applyAlignment="1">
      <alignment horizontal="center" vertical="center"/>
    </xf>
    <xf numFmtId="0" fontId="61" fillId="40" borderId="85" xfId="0" applyFont="1" applyFill="1" applyBorder="1" applyAlignment="1">
      <alignment horizontal="center" vertical="center" wrapText="1"/>
    </xf>
    <xf numFmtId="1" fontId="61" fillId="0" borderId="89" xfId="0" applyNumberFormat="1" applyFont="1" applyFill="1" applyBorder="1" applyAlignment="1">
      <alignment horizontal="center" vertical="top" shrinkToFit="1"/>
    </xf>
    <xf numFmtId="0" fontId="61" fillId="0" borderId="89" xfId="0" applyFont="1" applyFill="1" applyBorder="1" applyAlignment="1">
      <alignment horizontal="center"/>
    </xf>
    <xf numFmtId="0" fontId="61" fillId="0" borderId="84" xfId="0" applyFont="1" applyFill="1" applyBorder="1" applyAlignment="1">
      <alignment horizontal="center"/>
    </xf>
    <xf numFmtId="0" fontId="61" fillId="40" borderId="84" xfId="0" applyFont="1" applyFill="1" applyBorder="1" applyAlignment="1">
      <alignment horizontal="center"/>
    </xf>
    <xf numFmtId="0" fontId="61" fillId="0" borderId="92" xfId="0" applyFont="1" applyFill="1" applyBorder="1" applyAlignment="1">
      <alignment horizontal="center" vertical="center"/>
    </xf>
    <xf numFmtId="0" fontId="62" fillId="0" borderId="0" xfId="2" applyNumberFormat="1" applyFont="1" applyFill="1" applyBorder="1" applyAlignment="1" applyProtection="1">
      <alignment horizontal="center"/>
      <protection locked="0"/>
    </xf>
    <xf numFmtId="0" fontId="62" fillId="0" borderId="0" xfId="2" applyNumberFormat="1" applyFont="1" applyFill="1" applyBorder="1" applyAlignment="1" applyProtection="1">
      <protection locked="0"/>
    </xf>
    <xf numFmtId="0" fontId="1" fillId="0" borderId="0" xfId="0" applyFont="1"/>
    <xf numFmtId="0" fontId="62" fillId="0" borderId="14" xfId="2" applyNumberFormat="1" applyFont="1" applyFill="1" applyBorder="1" applyAlignment="1" applyProtection="1">
      <protection locked="0"/>
    </xf>
    <xf numFmtId="0" fontId="62" fillId="0" borderId="1" xfId="2" applyNumberFormat="1" applyFont="1" applyFill="1" applyBorder="1" applyAlignment="1" applyProtection="1">
      <protection locked="0"/>
    </xf>
    <xf numFmtId="0" fontId="62" fillId="0" borderId="15" xfId="2" applyNumberFormat="1" applyFont="1" applyFill="1" applyBorder="1" applyAlignment="1" applyProtection="1">
      <protection locked="0"/>
    </xf>
    <xf numFmtId="0" fontId="1" fillId="0" borderId="1" xfId="0" applyFont="1" applyBorder="1"/>
    <xf numFmtId="0" fontId="1" fillId="0" borderId="15" xfId="0" applyFont="1" applyBorder="1"/>
    <xf numFmtId="0" fontId="59" fillId="0" borderId="0" xfId="0" applyFont="1" applyFill="1" applyBorder="1" applyAlignment="1">
      <alignment horizontal="center" wrapText="1"/>
    </xf>
    <xf numFmtId="0" fontId="61" fillId="0" borderId="0" xfId="0" applyFont="1" applyFill="1" applyBorder="1" applyAlignment="1">
      <alignment horizontal="center"/>
    </xf>
    <xf numFmtId="0" fontId="59" fillId="0" borderId="2" xfId="0" applyFont="1" applyFill="1" applyBorder="1" applyAlignment="1">
      <alignment horizontal="center" wrapText="1"/>
    </xf>
    <xf numFmtId="0" fontId="58" fillId="43" borderId="26" xfId="0" applyFont="1" applyFill="1" applyBorder="1" applyAlignment="1" applyProtection="1">
      <alignment horizontal="center" vertical="center" wrapText="1"/>
    </xf>
    <xf numFmtId="0" fontId="58" fillId="43" borderId="9" xfId="0" applyFont="1" applyFill="1" applyBorder="1" applyAlignment="1" applyProtection="1">
      <alignment horizontal="center" vertical="center" wrapText="1"/>
    </xf>
    <xf numFmtId="0" fontId="58" fillId="43" borderId="25" xfId="0" applyFont="1" applyFill="1" applyBorder="1" applyAlignment="1" applyProtection="1">
      <alignment horizontal="center" vertical="center" wrapText="1"/>
    </xf>
    <xf numFmtId="0" fontId="61" fillId="0" borderId="0" xfId="0" applyFont="1" applyFill="1" applyBorder="1" applyAlignment="1">
      <alignment wrapText="1"/>
    </xf>
    <xf numFmtId="0" fontId="61" fillId="0" borderId="2" xfId="0" applyFont="1" applyFill="1" applyBorder="1" applyAlignment="1">
      <alignment horizontal="left" wrapText="1"/>
    </xf>
    <xf numFmtId="0" fontId="58" fillId="43" borderId="42" xfId="0" applyFont="1" applyFill="1" applyBorder="1" applyAlignment="1" applyProtection="1">
      <alignment horizontal="center" vertical="center"/>
    </xf>
    <xf numFmtId="0" fontId="58" fillId="43" borderId="1" xfId="0" applyFont="1" applyFill="1" applyBorder="1" applyAlignment="1" applyProtection="1">
      <alignment horizontal="center"/>
    </xf>
    <xf numFmtId="0" fontId="58" fillId="43" borderId="1" xfId="0" applyFont="1" applyFill="1" applyBorder="1" applyAlignment="1" applyProtection="1">
      <alignment horizontal="center" vertical="center"/>
    </xf>
    <xf numFmtId="0" fontId="58" fillId="43" borderId="27" xfId="0" quotePrefix="1" applyFont="1" applyFill="1" applyBorder="1" applyAlignment="1" applyProtection="1">
      <alignment horizontal="center" vertical="center"/>
    </xf>
    <xf numFmtId="183" fontId="61" fillId="0" borderId="0" xfId="0" applyNumberFormat="1" applyFont="1" applyFill="1" applyBorder="1" applyAlignment="1">
      <alignment vertical="top" shrinkToFit="1"/>
    </xf>
    <xf numFmtId="183" fontId="61" fillId="0" borderId="0" xfId="0" applyNumberFormat="1" applyFont="1" applyFill="1" applyBorder="1" applyAlignment="1">
      <alignment horizontal="right" vertical="top" shrinkToFit="1"/>
    </xf>
    <xf numFmtId="9" fontId="61" fillId="0" borderId="2" xfId="0" applyNumberFormat="1" applyFont="1" applyFill="1" applyBorder="1" applyAlignment="1">
      <alignment horizontal="right" vertical="top" indent="1" shrinkToFit="1"/>
    </xf>
    <xf numFmtId="0" fontId="67" fillId="43" borderId="94" xfId="0" applyFont="1" applyFill="1" applyBorder="1" applyAlignment="1" applyProtection="1">
      <alignment vertical="center"/>
    </xf>
    <xf numFmtId="0" fontId="67" fillId="43" borderId="5" xfId="0" applyFont="1" applyFill="1" applyBorder="1" applyAlignment="1" applyProtection="1">
      <alignment vertical="center"/>
    </xf>
    <xf numFmtId="0" fontId="67" fillId="43" borderId="30" xfId="0" applyFont="1" applyFill="1" applyBorder="1" applyAlignment="1" applyProtection="1">
      <alignment vertical="center"/>
    </xf>
    <xf numFmtId="1" fontId="61" fillId="0" borderId="80" xfId="0" applyNumberFormat="1" applyFont="1" applyFill="1" applyBorder="1" applyAlignment="1">
      <alignment vertical="top" shrinkToFit="1"/>
    </xf>
    <xf numFmtId="1" fontId="61" fillId="0" borderId="80" xfId="0" applyNumberFormat="1" applyFont="1" applyFill="1" applyBorder="1" applyAlignment="1">
      <alignment horizontal="left" vertical="top" shrinkToFit="1"/>
    </xf>
    <xf numFmtId="0" fontId="61" fillId="0" borderId="80" xfId="0" applyFont="1" applyFill="1" applyBorder="1" applyAlignment="1">
      <alignment horizontal="left" wrapText="1"/>
    </xf>
    <xf numFmtId="0" fontId="1" fillId="0" borderId="95" xfId="0" applyFont="1" applyFill="1" applyBorder="1" applyAlignment="1" applyProtection="1">
      <alignment horizontal="center" vertical="center"/>
    </xf>
    <xf numFmtId="0" fontId="1" fillId="0" borderId="96" xfId="0" applyFont="1" applyFill="1" applyBorder="1" applyAlignment="1" applyProtection="1">
      <alignment horizontal="center" vertical="center"/>
    </xf>
    <xf numFmtId="0" fontId="1" fillId="0" borderId="96" xfId="0" applyFont="1" applyBorder="1" applyAlignment="1" applyProtection="1">
      <alignment vertical="center"/>
    </xf>
    <xf numFmtId="164" fontId="1" fillId="6" borderId="70" xfId="0" applyNumberFormat="1" applyFont="1" applyFill="1" applyBorder="1" applyAlignment="1" applyProtection="1">
      <alignment vertical="center"/>
      <protection locked="0"/>
    </xf>
    <xf numFmtId="164" fontId="1" fillId="6" borderId="97" xfId="0" applyNumberFormat="1" applyFont="1" applyFill="1" applyBorder="1" applyAlignment="1" applyProtection="1">
      <alignment vertical="center"/>
      <protection locked="0"/>
    </xf>
    <xf numFmtId="3" fontId="61" fillId="0" borderId="81" xfId="0" applyNumberFormat="1" applyFont="1" applyFill="1" applyBorder="1" applyAlignment="1">
      <alignment vertical="top" shrinkToFit="1"/>
    </xf>
    <xf numFmtId="1" fontId="61" fillId="0" borderId="81" xfId="0" applyNumberFormat="1" applyFont="1" applyFill="1" applyBorder="1" applyAlignment="1">
      <alignment vertical="top" shrinkToFit="1"/>
    </xf>
    <xf numFmtId="0" fontId="61" fillId="0" borderId="81" xfId="0" applyFont="1" applyFill="1" applyBorder="1" applyAlignment="1">
      <alignment horizontal="left" wrapText="1"/>
    </xf>
    <xf numFmtId="3" fontId="61" fillId="0" borderId="81" xfId="0" applyNumberFormat="1" applyFont="1" applyFill="1" applyBorder="1" applyAlignment="1">
      <alignment horizontal="right" vertical="top" shrinkToFit="1"/>
    </xf>
    <xf numFmtId="0" fontId="1" fillId="0" borderId="98" xfId="0" applyFont="1" applyFill="1" applyBorder="1" applyAlignment="1" applyProtection="1">
      <alignment horizontal="center" vertical="center"/>
    </xf>
    <xf numFmtId="0" fontId="1" fillId="0" borderId="99" xfId="0" applyFont="1" applyFill="1" applyBorder="1" applyAlignment="1" applyProtection="1">
      <alignment horizontal="center" vertical="center"/>
    </xf>
    <xf numFmtId="0" fontId="62" fillId="0" borderId="99" xfId="0" applyFont="1" applyBorder="1" applyAlignment="1" applyProtection="1">
      <alignment vertical="center"/>
    </xf>
    <xf numFmtId="164" fontId="1" fillId="6" borderId="100" xfId="0" applyNumberFormat="1" applyFont="1" applyFill="1" applyBorder="1" applyAlignment="1" applyProtection="1">
      <alignment vertical="center"/>
      <protection locked="0"/>
    </xf>
    <xf numFmtId="164" fontId="1" fillId="6" borderId="101" xfId="0" applyNumberFormat="1" applyFont="1" applyFill="1" applyBorder="1" applyAlignment="1" applyProtection="1">
      <alignment vertical="center"/>
      <protection locked="0"/>
    </xf>
    <xf numFmtId="0" fontId="61" fillId="0" borderId="82" xfId="0" applyFont="1" applyFill="1" applyBorder="1" applyAlignment="1">
      <alignment vertical="center" wrapText="1"/>
    </xf>
    <xf numFmtId="0" fontId="61" fillId="0" borderId="82" xfId="0" applyFont="1" applyFill="1" applyBorder="1" applyAlignment="1">
      <alignment horizontal="left" vertical="center" wrapText="1"/>
    </xf>
    <xf numFmtId="0" fontId="61" fillId="0" borderId="2" xfId="0" applyFont="1" applyFill="1" applyBorder="1" applyAlignment="1">
      <alignment horizontal="left" vertical="center" wrapText="1"/>
    </xf>
    <xf numFmtId="0" fontId="1" fillId="0" borderId="102" xfId="0" applyFont="1" applyFill="1" applyBorder="1" applyAlignment="1" applyProtection="1">
      <alignment horizontal="center" vertical="center"/>
    </xf>
    <xf numFmtId="0" fontId="1" fillId="0" borderId="103" xfId="0" applyFont="1" applyFill="1" applyBorder="1" applyAlignment="1" applyProtection="1">
      <alignment horizontal="center" vertical="center"/>
    </xf>
    <xf numFmtId="0" fontId="62" fillId="0" borderId="104" xfId="0" applyFont="1" applyBorder="1" applyAlignment="1" applyProtection="1">
      <alignment vertical="center"/>
    </xf>
    <xf numFmtId="164" fontId="1" fillId="6" borderId="67" xfId="0" applyNumberFormat="1" applyFont="1" applyFill="1" applyBorder="1" applyAlignment="1" applyProtection="1">
      <alignment vertical="center"/>
      <protection locked="0"/>
    </xf>
    <xf numFmtId="164" fontId="1" fillId="6" borderId="105" xfId="0" applyNumberFormat="1" applyFont="1" applyFill="1" applyBorder="1" applyAlignment="1" applyProtection="1">
      <alignment vertical="center"/>
      <protection locked="0"/>
    </xf>
    <xf numFmtId="4" fontId="61" fillId="0" borderId="0" xfId="0" applyNumberFormat="1" applyFont="1" applyFill="1" applyBorder="1" applyAlignment="1">
      <alignment vertical="top" shrinkToFit="1"/>
    </xf>
    <xf numFmtId="1" fontId="61" fillId="0" borderId="0" xfId="0" applyNumberFormat="1" applyFont="1" applyFill="1" applyBorder="1" applyAlignment="1">
      <alignment vertical="top" shrinkToFit="1"/>
    </xf>
    <xf numFmtId="1" fontId="61" fillId="0" borderId="0" xfId="0" applyNumberFormat="1" applyFont="1" applyFill="1" applyBorder="1" applyAlignment="1">
      <alignment horizontal="left" vertical="top" shrinkToFit="1"/>
    </xf>
    <xf numFmtId="0" fontId="1" fillId="0" borderId="28" xfId="0" applyFont="1" applyFill="1" applyBorder="1" applyAlignment="1" applyProtection="1">
      <alignment horizontal="center" vertical="center"/>
    </xf>
    <xf numFmtId="0" fontId="1" fillId="0" borderId="7" xfId="0" applyFont="1" applyFill="1" applyBorder="1" applyAlignment="1" applyProtection="1">
      <alignment horizontal="center" vertical="center"/>
    </xf>
    <xf numFmtId="0" fontId="68" fillId="0" borderId="7" xfId="0" applyFont="1" applyBorder="1" applyAlignment="1" applyProtection="1">
      <alignment horizontal="left" vertical="center" indent="1"/>
    </xf>
    <xf numFmtId="164" fontId="1" fillId="12" borderId="106" xfId="0" applyNumberFormat="1" applyFont="1" applyFill="1" applyBorder="1" applyAlignment="1" applyProtection="1">
      <alignment vertical="center"/>
    </xf>
    <xf numFmtId="164" fontId="1" fillId="12" borderId="107" xfId="0" applyNumberFormat="1" applyFont="1" applyFill="1" applyBorder="1" applyAlignment="1" applyProtection="1">
      <alignment vertical="center"/>
    </xf>
    <xf numFmtId="3" fontId="61" fillId="0" borderId="0" xfId="0" applyNumberFormat="1" applyFont="1" applyFill="1" applyBorder="1" applyAlignment="1">
      <alignment vertical="top" shrinkToFit="1"/>
    </xf>
    <xf numFmtId="0" fontId="1" fillId="0" borderId="42" xfId="0" applyFont="1" applyBorder="1" applyAlignment="1" applyProtection="1">
      <alignment horizontal="center" vertical="center"/>
    </xf>
    <xf numFmtId="0" fontId="1" fillId="0" borderId="1" xfId="0" applyFont="1" applyBorder="1" applyAlignment="1" applyProtection="1">
      <alignment horizontal="center" vertical="center"/>
    </xf>
    <xf numFmtId="0" fontId="68" fillId="0" borderId="1" xfId="0" applyFont="1" applyBorder="1" applyAlignment="1" applyProtection="1">
      <alignment horizontal="left" vertical="center"/>
    </xf>
    <xf numFmtId="0" fontId="1" fillId="0" borderId="108" xfId="0" applyFont="1" applyBorder="1" applyAlignment="1" applyProtection="1">
      <alignment horizontal="center" vertical="center"/>
    </xf>
    <xf numFmtId="0" fontId="1" fillId="0" borderId="97" xfId="0" applyFont="1" applyBorder="1" applyAlignment="1" applyProtection="1">
      <alignment horizontal="center" vertical="center"/>
    </xf>
    <xf numFmtId="0" fontId="67" fillId="43" borderId="109" xfId="0" applyFont="1" applyFill="1" applyBorder="1" applyAlignment="1" applyProtection="1">
      <alignment vertical="center"/>
    </xf>
    <xf numFmtId="0" fontId="67" fillId="43" borderId="101" xfId="0" applyFont="1" applyFill="1" applyBorder="1" applyAlignment="1" applyProtection="1">
      <alignment vertical="center"/>
    </xf>
    <xf numFmtId="0" fontId="1" fillId="0" borderId="110" xfId="0" applyFont="1" applyBorder="1" applyAlignment="1" applyProtection="1">
      <alignment horizontal="center" vertical="center"/>
    </xf>
    <xf numFmtId="0" fontId="1" fillId="0" borderId="111" xfId="0" applyFont="1" applyBorder="1" applyAlignment="1" applyProtection="1">
      <alignment horizontal="center" vertical="center"/>
    </xf>
    <xf numFmtId="0" fontId="1" fillId="0" borderId="111" xfId="0" applyFont="1" applyBorder="1" applyAlignment="1" applyProtection="1">
      <alignment vertical="center"/>
    </xf>
    <xf numFmtId="4" fontId="61" fillId="0" borderId="80" xfId="0" applyNumberFormat="1" applyFont="1" applyFill="1" applyBorder="1" applyAlignment="1">
      <alignment vertical="top" shrinkToFit="1"/>
    </xf>
    <xf numFmtId="0" fontId="61" fillId="0" borderId="80" xfId="0" applyFont="1" applyFill="1" applyBorder="1" applyAlignment="1">
      <alignment wrapText="1"/>
    </xf>
    <xf numFmtId="1" fontId="61" fillId="0" borderId="80" xfId="0" applyNumberFormat="1" applyFont="1" applyFill="1" applyBorder="1" applyAlignment="1">
      <alignment horizontal="right" vertical="top" shrinkToFit="1"/>
    </xf>
    <xf numFmtId="3" fontId="61" fillId="0" borderId="80" xfId="0" applyNumberFormat="1" applyFont="1" applyFill="1" applyBorder="1" applyAlignment="1">
      <alignment vertical="top" shrinkToFit="1"/>
    </xf>
    <xf numFmtId="0" fontId="1" fillId="0" borderId="98" xfId="0" applyFont="1" applyBorder="1" applyAlignment="1" applyProtection="1">
      <alignment horizontal="center" vertical="center"/>
    </xf>
    <xf numFmtId="0" fontId="1" fillId="0" borderId="99" xfId="0" applyFont="1" applyBorder="1" applyAlignment="1" applyProtection="1">
      <alignment horizontal="center" vertical="center"/>
    </xf>
    <xf numFmtId="0" fontId="1" fillId="0" borderId="99" xfId="0" applyFont="1" applyBorder="1" applyAlignment="1" applyProtection="1">
      <alignment vertical="center"/>
    </xf>
    <xf numFmtId="4" fontId="61" fillId="0" borderId="81" xfId="0" applyNumberFormat="1" applyFont="1" applyFill="1" applyBorder="1" applyAlignment="1">
      <alignment vertical="top" shrinkToFit="1"/>
    </xf>
    <xf numFmtId="1" fontId="61" fillId="0" borderId="81" xfId="0" applyNumberFormat="1" applyFont="1" applyFill="1" applyBorder="1" applyAlignment="1">
      <alignment horizontal="right" vertical="top" shrinkToFit="1"/>
    </xf>
    <xf numFmtId="0" fontId="1" fillId="0" borderId="76" xfId="0" applyFont="1" applyBorder="1" applyAlignment="1" applyProtection="1">
      <alignment vertical="center"/>
    </xf>
    <xf numFmtId="0" fontId="1" fillId="0" borderId="102" xfId="0" applyFont="1" applyBorder="1" applyAlignment="1" applyProtection="1">
      <alignment horizontal="center" vertical="center"/>
    </xf>
    <xf numFmtId="0" fontId="1" fillId="0" borderId="103" xfId="0" applyFont="1" applyBorder="1" applyAlignment="1" applyProtection="1">
      <alignment horizontal="center" vertical="center"/>
    </xf>
    <xf numFmtId="0" fontId="68" fillId="0" borderId="112" xfId="0" applyFont="1" applyBorder="1" applyAlignment="1" applyProtection="1">
      <alignment horizontal="left" vertical="center" indent="1"/>
    </xf>
    <xf numFmtId="164" fontId="1" fillId="6" borderId="113" xfId="0" applyNumberFormat="1" applyFont="1" applyFill="1" applyBorder="1" applyAlignment="1" applyProtection="1">
      <alignment vertical="center"/>
    </xf>
    <xf numFmtId="164" fontId="1" fillId="6" borderId="114" xfId="0" applyNumberFormat="1" applyFont="1" applyFill="1" applyBorder="1" applyAlignment="1" applyProtection="1">
      <alignment vertical="center"/>
    </xf>
    <xf numFmtId="3" fontId="61" fillId="0" borderId="0" xfId="0" applyNumberFormat="1" applyFont="1" applyFill="1" applyBorder="1" applyAlignment="1">
      <alignment horizontal="right" vertical="top" shrinkToFit="1"/>
    </xf>
    <xf numFmtId="0" fontId="1" fillId="0" borderId="28" xfId="0" applyFont="1" applyBorder="1" applyAlignment="1" applyProtection="1">
      <alignment horizontal="center" vertical="center"/>
    </xf>
    <xf numFmtId="0" fontId="1" fillId="0" borderId="7" xfId="0" applyFont="1" applyBorder="1" applyAlignment="1" applyProtection="1">
      <alignment horizontal="center" vertical="center"/>
    </xf>
    <xf numFmtId="0" fontId="68" fillId="0" borderId="7" xfId="0" applyFont="1" applyBorder="1" applyAlignment="1" applyProtection="1">
      <alignment horizontal="left" vertical="center" indent="2"/>
    </xf>
    <xf numFmtId="0" fontId="1" fillId="0" borderId="1" xfId="0" applyFont="1" applyBorder="1" applyAlignment="1" applyProtection="1">
      <alignment vertical="center"/>
    </xf>
    <xf numFmtId="0" fontId="1" fillId="43" borderId="94" xfId="0" applyFont="1" applyFill="1" applyBorder="1" applyAlignment="1" applyProtection="1">
      <alignment horizontal="center" vertical="center"/>
    </xf>
    <xf numFmtId="0" fontId="1" fillId="43" borderId="7" xfId="0" applyFont="1" applyFill="1" applyBorder="1" applyAlignment="1" applyProtection="1">
      <alignment horizontal="center" vertical="center"/>
    </xf>
    <xf numFmtId="0" fontId="58" fillId="43" borderId="5" xfId="0" applyFont="1" applyFill="1" applyBorder="1" applyAlignment="1" applyProtection="1">
      <alignment vertical="center"/>
    </xf>
    <xf numFmtId="44" fontId="1" fillId="43" borderId="115" xfId="0" applyNumberFormat="1" applyFont="1" applyFill="1" applyBorder="1" applyAlignment="1" applyProtection="1">
      <alignment vertical="center"/>
    </xf>
    <xf numFmtId="44" fontId="1" fillId="43" borderId="105" xfId="0" applyNumberFormat="1" applyFont="1" applyFill="1" applyBorder="1" applyAlignment="1" applyProtection="1">
      <alignment vertical="center"/>
    </xf>
    <xf numFmtId="0" fontId="1" fillId="0" borderId="116" xfId="0" applyFont="1" applyBorder="1" applyAlignment="1" applyProtection="1">
      <alignment horizontal="center" vertical="center"/>
    </xf>
    <xf numFmtId="0" fontId="1" fillId="0" borderId="96" xfId="0" applyFont="1" applyBorder="1" applyAlignment="1" applyProtection="1">
      <alignment horizontal="center" vertical="center"/>
    </xf>
    <xf numFmtId="0" fontId="1" fillId="0" borderId="75" xfId="0" applyFont="1" applyBorder="1" applyAlignment="1" applyProtection="1">
      <alignment vertical="center"/>
    </xf>
    <xf numFmtId="0" fontId="1" fillId="0" borderId="73" xfId="0" applyFont="1" applyBorder="1" applyAlignment="1" applyProtection="1">
      <alignment horizontal="center" vertical="center"/>
    </xf>
    <xf numFmtId="0" fontId="61" fillId="0" borderId="81" xfId="0" applyFont="1" applyFill="1" applyBorder="1" applyAlignment="1">
      <alignment wrapText="1"/>
    </xf>
    <xf numFmtId="0" fontId="1" fillId="0" borderId="117" xfId="0" applyFont="1" applyBorder="1" applyAlignment="1" applyProtection="1">
      <alignment horizontal="center" vertical="center"/>
    </xf>
    <xf numFmtId="164" fontId="1" fillId="12" borderId="113" xfId="0" applyNumberFormat="1" applyFont="1" applyFill="1" applyBorder="1" applyAlignment="1" applyProtection="1">
      <alignment vertical="center"/>
    </xf>
    <xf numFmtId="164" fontId="1" fillId="12" borderId="114" xfId="0" applyNumberFormat="1" applyFont="1" applyFill="1" applyBorder="1" applyAlignment="1" applyProtection="1">
      <alignment vertical="center"/>
    </xf>
    <xf numFmtId="0" fontId="1" fillId="43" borderId="4" xfId="0" applyFont="1" applyFill="1" applyBorder="1" applyAlignment="1" applyProtection="1">
      <alignment horizontal="center" vertical="center"/>
    </xf>
    <xf numFmtId="0" fontId="58" fillId="43" borderId="4" xfId="0" applyFont="1" applyFill="1" applyBorder="1" applyAlignment="1" applyProtection="1">
      <alignment vertical="center"/>
    </xf>
    <xf numFmtId="165" fontId="1" fillId="43" borderId="108" xfId="0" applyNumberFormat="1" applyFont="1" applyFill="1" applyBorder="1" applyAlignment="1" applyProtection="1">
      <alignment vertical="center"/>
    </xf>
    <xf numFmtId="165" fontId="1" fillId="43" borderId="97" xfId="0" applyNumberFormat="1" applyFont="1" applyFill="1" applyBorder="1" applyAlignment="1" applyProtection="1">
      <alignment vertical="center"/>
    </xf>
    <xf numFmtId="0" fontId="61" fillId="0" borderId="82" xfId="0" applyFont="1" applyFill="1" applyBorder="1" applyAlignment="1">
      <alignment horizontal="left" wrapText="1"/>
    </xf>
    <xf numFmtId="183" fontId="63" fillId="0" borderId="81" xfId="0" applyNumberFormat="1" applyFont="1" applyFill="1" applyBorder="1" applyAlignment="1">
      <alignment vertical="top" shrinkToFit="1"/>
    </xf>
    <xf numFmtId="0" fontId="59" fillId="0" borderId="8" xfId="0" applyFont="1" applyFill="1" applyBorder="1" applyAlignment="1">
      <alignment horizontal="left" vertical="top" wrapText="1" indent="1"/>
    </xf>
    <xf numFmtId="0" fontId="59" fillId="0" borderId="0" xfId="0" applyFont="1" applyFill="1" applyBorder="1" applyAlignment="1">
      <alignment horizontal="left" vertical="top" wrapText="1" indent="1"/>
    </xf>
    <xf numFmtId="183" fontId="63" fillId="0" borderId="0" xfId="0" applyNumberFormat="1" applyFont="1" applyFill="1" applyBorder="1" applyAlignment="1">
      <alignment vertical="top" shrinkToFit="1"/>
    </xf>
    <xf numFmtId="164" fontId="1" fillId="12" borderId="67" xfId="0" applyNumberFormat="1" applyFont="1" applyFill="1" applyBorder="1" applyAlignment="1" applyProtection="1">
      <alignment vertical="center"/>
    </xf>
    <xf numFmtId="164" fontId="1" fillId="12" borderId="105" xfId="0" applyNumberFormat="1" applyFont="1" applyFill="1" applyBorder="1" applyAlignment="1" applyProtection="1">
      <alignment vertical="center"/>
    </xf>
    <xf numFmtId="0" fontId="62" fillId="0" borderId="8" xfId="0" applyFont="1" applyFill="1" applyBorder="1" applyAlignment="1">
      <alignment vertical="center"/>
    </xf>
    <xf numFmtId="0" fontId="62" fillId="0" borderId="0" xfId="0" applyFont="1" applyFill="1" applyBorder="1" applyAlignment="1">
      <alignment vertical="center"/>
    </xf>
    <xf numFmtId="0" fontId="1" fillId="0" borderId="31" xfId="0" applyFont="1" applyBorder="1" applyAlignment="1" applyProtection="1">
      <alignment horizontal="center" vertical="center"/>
    </xf>
    <xf numFmtId="0" fontId="1" fillId="0" borderId="32" xfId="0" applyFont="1" applyBorder="1" applyAlignment="1" applyProtection="1">
      <alignment horizontal="center" vertical="center"/>
    </xf>
    <xf numFmtId="0" fontId="58" fillId="0" borderId="33" xfId="0" applyFont="1" applyBorder="1" applyAlignment="1" applyProtection="1">
      <alignment horizontal="left" vertical="center"/>
    </xf>
    <xf numFmtId="0" fontId="62" fillId="0" borderId="8" xfId="0" applyFont="1" applyFill="1" applyBorder="1" applyAlignment="1">
      <alignment vertical="top" wrapText="1"/>
    </xf>
    <xf numFmtId="171" fontId="61" fillId="0" borderId="0" xfId="3" applyNumberFormat="1" applyFont="1" applyFill="1" applyBorder="1" applyAlignment="1">
      <alignment horizontal="left" vertical="top" shrinkToFit="1"/>
    </xf>
    <xf numFmtId="0" fontId="62" fillId="0" borderId="0" xfId="0" applyFont="1" applyFill="1" applyBorder="1" applyAlignment="1">
      <alignment vertical="top" wrapText="1"/>
    </xf>
    <xf numFmtId="171" fontId="61" fillId="0" borderId="0" xfId="3" applyNumberFormat="1" applyFont="1" applyFill="1" applyBorder="1" applyAlignment="1">
      <alignment vertical="top" shrinkToFit="1"/>
    </xf>
    <xf numFmtId="171" fontId="61" fillId="0" borderId="80" xfId="3" applyNumberFormat="1" applyFont="1" applyFill="1" applyBorder="1" applyAlignment="1">
      <alignment vertical="top" shrinkToFit="1"/>
    </xf>
    <xf numFmtId="171" fontId="62" fillId="0" borderId="0" xfId="0" applyNumberFormat="1" applyFont="1" applyFill="1" applyBorder="1" applyAlignment="1">
      <alignment vertical="top" wrapText="1"/>
    </xf>
    <xf numFmtId="171" fontId="62" fillId="0" borderId="0" xfId="3" applyNumberFormat="1" applyFont="1" applyFill="1" applyBorder="1" applyAlignment="1">
      <alignment vertical="top" wrapText="1"/>
    </xf>
    <xf numFmtId="0" fontId="64" fillId="0" borderId="14" xfId="0" applyFont="1" applyFill="1" applyBorder="1" applyAlignment="1">
      <alignment vertical="top" wrapText="1"/>
    </xf>
    <xf numFmtId="184" fontId="70" fillId="0" borderId="1" xfId="0" applyNumberFormat="1" applyFont="1" applyFill="1" applyBorder="1" applyAlignment="1">
      <alignment vertical="top" shrinkToFit="1"/>
    </xf>
    <xf numFmtId="0" fontId="61" fillId="0" borderId="1" xfId="0" applyFont="1" applyFill="1" applyBorder="1" applyAlignment="1">
      <alignment horizontal="left" vertical="top"/>
    </xf>
    <xf numFmtId="0" fontId="61" fillId="0" borderId="15" xfId="0" applyFont="1" applyFill="1" applyBorder="1" applyAlignment="1">
      <alignment horizontal="left" vertical="top"/>
    </xf>
    <xf numFmtId="0" fontId="62" fillId="0" borderId="8" xfId="2" applyNumberFormat="1" applyFont="1" applyFill="1" applyBorder="1" applyAlignment="1" applyProtection="1">
      <protection locked="0"/>
    </xf>
    <xf numFmtId="171" fontId="62" fillId="0" borderId="8" xfId="2" applyNumberFormat="1" applyFont="1" applyFill="1" applyBorder="1" applyAlignment="1" applyProtection="1">
      <protection locked="0"/>
    </xf>
    <xf numFmtId="171" fontId="62" fillId="0" borderId="0" xfId="2" applyNumberFormat="1" applyFont="1" applyFill="1" applyBorder="1" applyAlignment="1" applyProtection="1">
      <protection locked="0"/>
    </xf>
    <xf numFmtId="171" fontId="62" fillId="19" borderId="0" xfId="2" applyNumberFormat="1" applyFont="1" applyFill="1" applyBorder="1" applyAlignment="1" applyProtection="1">
      <protection locked="0"/>
    </xf>
    <xf numFmtId="171" fontId="62" fillId="19" borderId="8" xfId="2" applyNumberFormat="1" applyFont="1" applyFill="1" applyBorder="1" applyAlignment="1" applyProtection="1">
      <protection locked="0"/>
    </xf>
    <xf numFmtId="43" fontId="4" fillId="0" borderId="0" xfId="3" applyFont="1" applyFill="1" applyAlignment="1" applyProtection="1"/>
    <xf numFmtId="14" fontId="7" fillId="0" borderId="0" xfId="6" applyNumberFormat="1" applyFont="1" applyFill="1" applyBorder="1" applyAlignment="1" applyProtection="1"/>
    <xf numFmtId="0" fontId="61" fillId="40" borderId="81" xfId="0" applyFont="1" applyFill="1" applyBorder="1" applyAlignment="1">
      <alignment horizontal="center" vertical="top"/>
    </xf>
    <xf numFmtId="0" fontId="61" fillId="40" borderId="85" xfId="0" applyFont="1" applyFill="1" applyBorder="1" applyAlignment="1">
      <alignment horizontal="center" vertical="top"/>
    </xf>
    <xf numFmtId="0" fontId="59" fillId="0" borderId="8" xfId="0" applyFont="1" applyFill="1" applyBorder="1" applyAlignment="1">
      <alignment horizontal="left" vertical="top" wrapText="1" indent="1"/>
    </xf>
    <xf numFmtId="0" fontId="59" fillId="0" borderId="0" xfId="0" applyFont="1" applyFill="1" applyBorder="1" applyAlignment="1">
      <alignment horizontal="left" vertical="top" wrapText="1" indent="1"/>
    </xf>
    <xf numFmtId="0" fontId="59" fillId="0" borderId="8" xfId="0" applyFont="1" applyFill="1" applyBorder="1" applyAlignment="1">
      <alignment horizontal="center" vertical="top"/>
    </xf>
    <xf numFmtId="0" fontId="59" fillId="0" borderId="0" xfId="0" applyFont="1" applyFill="1" applyBorder="1" applyAlignment="1">
      <alignment horizontal="center" vertical="top"/>
    </xf>
    <xf numFmtId="0" fontId="59" fillId="0" borderId="2" xfId="0" applyFont="1" applyFill="1" applyBorder="1" applyAlignment="1">
      <alignment horizontal="center" vertical="top"/>
    </xf>
    <xf numFmtId="0" fontId="61" fillId="0" borderId="8" xfId="0" applyFont="1" applyFill="1" applyBorder="1" applyAlignment="1">
      <alignment horizontal="left" wrapText="1"/>
    </xf>
    <xf numFmtId="0" fontId="61" fillId="0" borderId="0" xfId="0" applyFont="1" applyFill="1" applyBorder="1" applyAlignment="1">
      <alignment horizontal="left" wrapText="1"/>
    </xf>
    <xf numFmtId="0" fontId="0" fillId="0" borderId="0" xfId="0" applyFill="1" applyBorder="1" applyAlignment="1">
      <alignment horizontal="left" vertical="top"/>
    </xf>
    <xf numFmtId="0" fontId="11" fillId="0" borderId="0" xfId="0" applyFont="1" applyFill="1" applyBorder="1" applyAlignment="1">
      <alignment horizontal="left" vertical="top"/>
    </xf>
    <xf numFmtId="0" fontId="71" fillId="0" borderId="0" xfId="0" applyFont="1" applyFill="1" applyBorder="1" applyAlignment="1">
      <alignment horizontal="left" vertical="top"/>
    </xf>
    <xf numFmtId="0" fontId="28" fillId="0" borderId="20" xfId="0" applyFont="1" applyFill="1" applyBorder="1" applyAlignment="1">
      <alignment vertical="center"/>
    </xf>
    <xf numFmtId="0" fontId="11" fillId="0" borderId="0" xfId="0" applyFont="1" applyFill="1" applyBorder="1" applyAlignment="1">
      <alignment vertical="top"/>
    </xf>
    <xf numFmtId="0" fontId="72" fillId="0" borderId="20" xfId="0" applyFont="1" applyFill="1" applyBorder="1" applyAlignment="1">
      <alignment horizontal="center" vertical="top"/>
    </xf>
    <xf numFmtId="14" fontId="0" fillId="0" borderId="0" xfId="0" applyNumberFormat="1" applyFill="1" applyBorder="1" applyAlignment="1">
      <alignment horizontal="left" vertical="top"/>
    </xf>
    <xf numFmtId="17" fontId="0" fillId="0" borderId="0" xfId="0" applyNumberFormat="1" applyFill="1" applyBorder="1" applyAlignment="1">
      <alignment horizontal="left" vertical="top"/>
    </xf>
    <xf numFmtId="0" fontId="6" fillId="0" borderId="26" xfId="0" applyFont="1" applyFill="1" applyBorder="1" applyAlignment="1">
      <alignment horizontal="left" vertical="top"/>
    </xf>
    <xf numFmtId="0" fontId="0" fillId="0" borderId="9" xfId="0" applyFill="1" applyBorder="1" applyAlignment="1">
      <alignment horizontal="left" vertical="top"/>
    </xf>
    <xf numFmtId="0" fontId="0" fillId="0" borderId="25" xfId="0" applyFill="1" applyBorder="1" applyAlignment="1">
      <alignment horizontal="left" vertical="top"/>
    </xf>
    <xf numFmtId="0" fontId="11" fillId="0" borderId="24" xfId="0" applyFont="1" applyFill="1" applyBorder="1" applyAlignment="1">
      <alignment horizontal="left" vertical="top"/>
    </xf>
    <xf numFmtId="0" fontId="0" fillId="0" borderId="23" xfId="0" applyFill="1" applyBorder="1" applyAlignment="1">
      <alignment horizontal="left" vertical="top"/>
    </xf>
    <xf numFmtId="0" fontId="0" fillId="0" borderId="24" xfId="0" applyFill="1" applyBorder="1" applyAlignment="1">
      <alignment horizontal="left" vertical="top"/>
    </xf>
    <xf numFmtId="0" fontId="28" fillId="0" borderId="22" xfId="0" applyFont="1" applyFill="1" applyBorder="1" applyAlignment="1">
      <alignment vertical="center"/>
    </xf>
    <xf numFmtId="0" fontId="28" fillId="0" borderId="21" xfId="0" applyFont="1" applyFill="1" applyBorder="1" applyAlignment="1">
      <alignment vertical="top"/>
    </xf>
    <xf numFmtId="0" fontId="11" fillId="0" borderId="24" xfId="0" applyFont="1" applyFill="1" applyBorder="1" applyAlignment="1">
      <alignment vertical="top"/>
    </xf>
    <xf numFmtId="43" fontId="0" fillId="0" borderId="23" xfId="3" applyFont="1" applyFill="1" applyBorder="1" applyAlignment="1">
      <alignment horizontal="left" vertical="top"/>
    </xf>
    <xf numFmtId="0" fontId="72" fillId="0" borderId="22" xfId="0" applyFont="1" applyFill="1" applyBorder="1" applyAlignment="1">
      <alignment horizontal="center" vertical="top"/>
    </xf>
    <xf numFmtId="0" fontId="72" fillId="0" borderId="21" xfId="0" applyFont="1" applyFill="1" applyBorder="1" applyAlignment="1">
      <alignment horizontal="center" vertical="top"/>
    </xf>
    <xf numFmtId="0" fontId="72" fillId="0" borderId="24" xfId="0" applyFont="1" applyFill="1" applyBorder="1" applyAlignment="1">
      <alignment horizontal="left" vertical="top"/>
    </xf>
    <xf numFmtId="43" fontId="72" fillId="0" borderId="25" xfId="3" applyFont="1" applyFill="1" applyBorder="1" applyAlignment="1">
      <alignment horizontal="left" vertical="top"/>
    </xf>
    <xf numFmtId="0" fontId="62" fillId="0" borderId="22" xfId="2" applyNumberFormat="1" applyFont="1" applyFill="1" applyBorder="1" applyAlignment="1" applyProtection="1">
      <protection locked="0"/>
    </xf>
    <xf numFmtId="0" fontId="62" fillId="0" borderId="20" xfId="2" applyNumberFormat="1" applyFont="1" applyFill="1" applyBorder="1" applyAlignment="1" applyProtection="1">
      <protection locked="0"/>
    </xf>
    <xf numFmtId="0" fontId="62" fillId="0" borderId="21" xfId="2" applyNumberFormat="1" applyFont="1" applyFill="1" applyBorder="1" applyAlignment="1" applyProtection="1">
      <protection locked="0"/>
    </xf>
    <xf numFmtId="170" fontId="59" fillId="0" borderId="8" xfId="2" applyNumberFormat="1" applyFont="1" applyFill="1" applyBorder="1" applyAlignment="1" applyProtection="1">
      <protection locked="0"/>
    </xf>
    <xf numFmtId="170" fontId="59" fillId="0" borderId="0" xfId="2" applyNumberFormat="1" applyFont="1" applyFill="1" applyBorder="1" applyAlignment="1" applyProtection="1">
      <protection locked="0"/>
    </xf>
    <xf numFmtId="0" fontId="62" fillId="0" borderId="26" xfId="15" applyFont="1" applyBorder="1" applyAlignment="1">
      <alignment horizontal="left"/>
    </xf>
    <xf numFmtId="0" fontId="62" fillId="0" borderId="9" xfId="15" applyFont="1" applyBorder="1"/>
    <xf numFmtId="0" fontId="62" fillId="0" borderId="9" xfId="15" applyFont="1" applyBorder="1" applyAlignment="1">
      <alignment horizontal="right"/>
    </xf>
    <xf numFmtId="0" fontId="62" fillId="0" borderId="118" xfId="15" applyFont="1" applyBorder="1" applyAlignment="1">
      <alignment horizontal="left"/>
    </xf>
    <xf numFmtId="0" fontId="62" fillId="0" borderId="9" xfId="2" applyNumberFormat="1" applyFont="1" applyFill="1" applyBorder="1" applyAlignment="1" applyProtection="1">
      <protection locked="0"/>
    </xf>
    <xf numFmtId="0" fontId="62" fillId="0" borderId="25" xfId="2" applyNumberFormat="1" applyFont="1" applyFill="1" applyBorder="1" applyAlignment="1" applyProtection="1">
      <protection locked="0"/>
    </xf>
    <xf numFmtId="0" fontId="62" fillId="0" borderId="24" xfId="15" applyFont="1" applyBorder="1" applyAlignment="1">
      <alignment horizontal="left"/>
    </xf>
    <xf numFmtId="0" fontId="62" fillId="0" borderId="23" xfId="2" applyNumberFormat="1" applyFont="1" applyFill="1" applyBorder="1" applyAlignment="1" applyProtection="1">
      <protection locked="0"/>
    </xf>
    <xf numFmtId="49" fontId="59" fillId="0" borderId="24" xfId="15" applyNumberFormat="1" applyFont="1" applyBorder="1" applyAlignment="1">
      <alignment horizontal="left" wrapText="1"/>
    </xf>
    <xf numFmtId="170" fontId="59" fillId="0" borderId="23" xfId="2" applyNumberFormat="1" applyFont="1" applyFill="1" applyBorder="1" applyAlignment="1" applyProtection="1">
      <protection locked="0"/>
    </xf>
    <xf numFmtId="0" fontId="65" fillId="0" borderId="94" xfId="15" applyFont="1" applyBorder="1" applyAlignment="1">
      <alignment horizontal="left"/>
    </xf>
    <xf numFmtId="171" fontId="62" fillId="0" borderId="23" xfId="2" applyNumberFormat="1" applyFont="1" applyFill="1" applyBorder="1" applyAlignment="1" applyProtection="1">
      <protection locked="0"/>
    </xf>
    <xf numFmtId="0" fontId="65" fillId="0" borderId="42" xfId="15" applyFont="1" applyBorder="1" applyAlignment="1">
      <alignment horizontal="left"/>
    </xf>
    <xf numFmtId="0" fontId="66" fillId="0" borderId="24" xfId="15" applyFont="1" applyBorder="1"/>
    <xf numFmtId="0" fontId="59" fillId="0" borderId="24" xfId="15" applyFont="1" applyBorder="1" applyAlignment="1">
      <alignment horizontal="left"/>
    </xf>
    <xf numFmtId="49" fontId="65" fillId="0" borderId="24" xfId="15" applyNumberFormat="1" applyFont="1" applyBorder="1" applyAlignment="1">
      <alignment horizontal="left" indent="1"/>
    </xf>
    <xf numFmtId="0" fontId="59" fillId="0" borderId="119" xfId="15" applyFont="1" applyBorder="1" applyAlignment="1">
      <alignment horizontal="left"/>
    </xf>
    <xf numFmtId="0" fontId="64" fillId="0" borderId="22" xfId="15" applyFont="1" applyBorder="1" applyAlignment="1">
      <alignment horizontal="left"/>
    </xf>
    <xf numFmtId="0" fontId="64" fillId="0" borderId="20" xfId="15" applyFont="1" applyBorder="1"/>
    <xf numFmtId="0" fontId="64" fillId="0" borderId="20" xfId="15" applyFont="1" applyBorder="1" applyAlignment="1">
      <alignment horizontal="right"/>
    </xf>
    <xf numFmtId="0" fontId="62" fillId="0" borderId="39" xfId="2" applyNumberFormat="1" applyFont="1" applyFill="1" applyBorder="1" applyAlignment="1" applyProtection="1">
      <protection locked="0"/>
    </xf>
    <xf numFmtId="171" fontId="4" fillId="0" borderId="62" xfId="27" applyNumberFormat="1" applyFont="1" applyFill="1" applyBorder="1" applyAlignment="1" applyProtection="1">
      <alignment horizontal="right"/>
    </xf>
    <xf numFmtId="172" fontId="19" fillId="19" borderId="0" xfId="8" applyNumberFormat="1" applyFont="1" applyFill="1" applyBorder="1" applyAlignment="1">
      <alignment horizontal="right"/>
    </xf>
    <xf numFmtId="14" fontId="19" fillId="19" borderId="0" xfId="8" applyNumberFormat="1" applyFont="1" applyFill="1" applyBorder="1" applyAlignment="1">
      <alignment horizontal="right"/>
    </xf>
    <xf numFmtId="9" fontId="19" fillId="19" borderId="0" xfId="1" applyFont="1" applyFill="1" applyBorder="1" applyAlignment="1">
      <alignment horizontal="center"/>
    </xf>
    <xf numFmtId="171" fontId="4" fillId="19" borderId="62" xfId="27" applyNumberFormat="1" applyFont="1" applyFill="1" applyBorder="1" applyAlignment="1" applyProtection="1">
      <alignment horizontal="right"/>
    </xf>
    <xf numFmtId="171" fontId="4" fillId="19" borderId="62" xfId="27" applyNumberFormat="1" applyFont="1" applyFill="1" applyBorder="1" applyAlignment="1" applyProtection="1">
      <alignment horizontal="left"/>
    </xf>
    <xf numFmtId="171" fontId="4" fillId="19" borderId="63" xfId="27" applyNumberFormat="1" applyFont="1" applyFill="1" applyBorder="1" applyAlignment="1" applyProtection="1">
      <alignment horizontal="left"/>
    </xf>
    <xf numFmtId="171" fontId="4" fillId="0" borderId="62" xfId="3" applyNumberFormat="1" applyFont="1" applyBorder="1" applyAlignment="1" applyProtection="1">
      <alignment horizontal="left"/>
    </xf>
    <xf numFmtId="171" fontId="4" fillId="0" borderId="63" xfId="3" applyNumberFormat="1" applyFont="1" applyBorder="1" applyAlignment="1" applyProtection="1">
      <alignment horizontal="left"/>
    </xf>
    <xf numFmtId="171" fontId="4" fillId="0" borderId="0" xfId="3" applyNumberFormat="1" applyFont="1" applyProtection="1"/>
    <xf numFmtId="172" fontId="7" fillId="0" borderId="18" xfId="4" applyNumberFormat="1" applyFont="1" applyFill="1" applyBorder="1" applyProtection="1"/>
    <xf numFmtId="172" fontId="7" fillId="0" borderId="0" xfId="4" applyNumberFormat="1" applyFont="1" applyFill="1" applyProtection="1"/>
    <xf numFmtId="14" fontId="7" fillId="0" borderId="18" xfId="6" applyNumberFormat="1" applyFont="1" applyFill="1" applyBorder="1" applyProtection="1"/>
    <xf numFmtId="171" fontId="62" fillId="0" borderId="33" xfId="2" applyNumberFormat="1" applyFont="1" applyFill="1" applyBorder="1" applyAlignment="1" applyProtection="1">
      <protection locked="0"/>
    </xf>
    <xf numFmtId="171" fontId="62" fillId="0" borderId="34" xfId="2" applyNumberFormat="1" applyFont="1" applyFill="1" applyBorder="1" applyAlignment="1" applyProtection="1">
      <protection locked="0"/>
    </xf>
    <xf numFmtId="171" fontId="62" fillId="0" borderId="120" xfId="2" applyNumberFormat="1" applyFont="1" applyFill="1" applyBorder="1" applyAlignment="1" applyProtection="1">
      <protection locked="0"/>
    </xf>
    <xf numFmtId="0" fontId="4" fillId="5" borderId="62" xfId="9" applyNumberFormat="1" applyFont="1" applyFill="1" applyBorder="1" applyAlignment="1" applyProtection="1">
      <alignment horizontal="left"/>
      <protection locked="0"/>
    </xf>
    <xf numFmtId="0" fontId="11" fillId="0" borderId="0" xfId="17" applyNumberFormat="1" applyFont="1" applyAlignment="1" applyProtection="1">
      <alignment horizontal="center" vertical="center"/>
    </xf>
    <xf numFmtId="0" fontId="29" fillId="0" borderId="0" xfId="17" applyNumberFormat="1" applyFont="1" applyFill="1" applyAlignment="1" applyProtection="1">
      <alignment horizontal="center" vertical="center"/>
    </xf>
    <xf numFmtId="0" fontId="11" fillId="0" borderId="0" xfId="17" applyNumberFormat="1" applyFont="1" applyFill="1" applyAlignment="1" applyProtection="1">
      <alignment horizontal="center" vertical="center"/>
    </xf>
    <xf numFmtId="0" fontId="11" fillId="0" borderId="0" xfId="9" applyNumberFormat="1" applyFont="1" applyFill="1" applyBorder="1" applyAlignment="1" applyProtection="1">
      <alignment horizontal="center" vertical="center"/>
    </xf>
    <xf numFmtId="37" fontId="11" fillId="0" borderId="0" xfId="17" applyNumberFormat="1" applyFont="1" applyAlignment="1" applyProtection="1">
      <alignment horizontal="center" vertical="center"/>
    </xf>
    <xf numFmtId="12" fontId="11" fillId="0" borderId="0" xfId="3" applyNumberFormat="1" applyFont="1" applyFill="1" applyBorder="1" applyAlignment="1" applyProtection="1">
      <alignment horizontal="center" vertical="center"/>
    </xf>
    <xf numFmtId="171" fontId="11" fillId="0" borderId="0" xfId="9" applyNumberFormat="1" applyFont="1" applyFill="1" applyBorder="1" applyAlignment="1" applyProtection="1">
      <alignment horizontal="center" vertical="center"/>
    </xf>
    <xf numFmtId="171" fontId="11" fillId="0" borderId="0" xfId="9" applyNumberFormat="1" applyFont="1" applyFill="1" applyBorder="1" applyAlignment="1" applyProtection="1">
      <alignment horizontal="center" vertical="center" wrapText="1"/>
    </xf>
    <xf numFmtId="171" fontId="11" fillId="32" borderId="0" xfId="9" applyNumberFormat="1" applyFont="1" applyFill="1" applyBorder="1" applyAlignment="1" applyProtection="1">
      <alignment horizontal="center" vertical="center" wrapText="1"/>
    </xf>
    <xf numFmtId="171" fontId="11" fillId="0" borderId="8" xfId="9" applyNumberFormat="1" applyFont="1" applyFill="1" applyBorder="1" applyAlignment="1" applyProtection="1">
      <alignment horizontal="center" vertical="center"/>
    </xf>
    <xf numFmtId="171" fontId="11" fillId="0" borderId="2" xfId="9" applyNumberFormat="1" applyFont="1" applyFill="1" applyBorder="1" applyAlignment="1" applyProtection="1">
      <alignment horizontal="center" vertical="center"/>
    </xf>
    <xf numFmtId="171" fontId="11" fillId="0" borderId="13" xfId="9" applyNumberFormat="1" applyFont="1" applyFill="1" applyBorder="1" applyAlignment="1" applyProtection="1">
      <alignment horizontal="center" vertical="center"/>
    </xf>
    <xf numFmtId="37" fontId="4" fillId="19" borderId="2" xfId="0" applyNumberFormat="1" applyFont="1" applyFill="1" applyBorder="1" applyAlignment="1" applyProtection="1">
      <alignment horizontal="center"/>
    </xf>
    <xf numFmtId="37" fontId="4" fillId="19" borderId="0" xfId="0" applyNumberFormat="1" applyFont="1" applyFill="1" applyAlignment="1" applyProtection="1"/>
    <xf numFmtId="37" fontId="4" fillId="19" borderId="0" xfId="0" applyNumberFormat="1" applyFont="1" applyFill="1" applyProtection="1"/>
    <xf numFmtId="37" fontId="4" fillId="19" borderId="0" xfId="0" applyNumberFormat="1" applyFont="1" applyFill="1" applyBorder="1" applyProtection="1"/>
    <xf numFmtId="172" fontId="4" fillId="24" borderId="62" xfId="8" applyNumberFormat="1" applyFont="1" applyFill="1" applyBorder="1" applyProtection="1">
      <protection locked="0"/>
    </xf>
    <xf numFmtId="14" fontId="4" fillId="24" borderId="62" xfId="8" applyNumberFormat="1" applyFont="1" applyFill="1" applyBorder="1" applyProtection="1">
      <protection locked="0"/>
    </xf>
    <xf numFmtId="171" fontId="4" fillId="24" borderId="62" xfId="27" applyNumberFormat="1" applyFont="1" applyFill="1" applyBorder="1" applyProtection="1">
      <protection locked="0"/>
    </xf>
    <xf numFmtId="9" fontId="4" fillId="24" borderId="62" xfId="1" applyFont="1" applyFill="1" applyBorder="1" applyProtection="1">
      <protection locked="0"/>
    </xf>
    <xf numFmtId="44" fontId="15" fillId="24" borderId="0" xfId="4" applyFont="1" applyFill="1" applyAlignment="1">
      <alignment horizontal="right"/>
    </xf>
    <xf numFmtId="171" fontId="4" fillId="24" borderId="62" xfId="27" applyNumberFormat="1" applyFont="1" applyFill="1" applyBorder="1" applyAlignment="1" applyProtection="1">
      <alignment horizontal="right"/>
    </xf>
    <xf numFmtId="171" fontId="4" fillId="24" borderId="62" xfId="27" applyNumberFormat="1" applyFont="1" applyFill="1" applyBorder="1" applyAlignment="1" applyProtection="1">
      <alignment horizontal="left"/>
    </xf>
    <xf numFmtId="171" fontId="4" fillId="24" borderId="63" xfId="27" applyNumberFormat="1" applyFont="1" applyFill="1" applyBorder="1" applyAlignment="1" applyProtection="1">
      <alignment horizontal="left"/>
    </xf>
    <xf numFmtId="7" fontId="0" fillId="0" borderId="0" xfId="0" applyNumberFormat="1" applyFont="1" applyAlignment="1" applyProtection="1">
      <protection locked="0"/>
    </xf>
    <xf numFmtId="44" fontId="0" fillId="0" borderId="0" xfId="4" applyFont="1" applyAlignment="1" applyProtection="1">
      <protection locked="0"/>
    </xf>
    <xf numFmtId="187" fontId="0" fillId="0" borderId="0" xfId="4" applyNumberFormat="1" applyFont="1" applyAlignment="1" applyProtection="1">
      <protection locked="0"/>
    </xf>
    <xf numFmtId="171" fontId="0" fillId="0" borderId="0" xfId="3" applyNumberFormat="1" applyFont="1" applyAlignment="1" applyProtection="1">
      <protection locked="0"/>
    </xf>
    <xf numFmtId="171" fontId="0" fillId="0" borderId="0" xfId="0" applyNumberFormat="1" applyFont="1" applyAlignment="1" applyProtection="1">
      <protection locked="0"/>
    </xf>
    <xf numFmtId="44" fontId="0" fillId="0" borderId="1" xfId="4" applyFont="1" applyBorder="1" applyAlignment="1" applyProtection="1">
      <protection locked="0"/>
    </xf>
    <xf numFmtId="173" fontId="0" fillId="0" borderId="0" xfId="1" applyNumberFormat="1" applyFont="1" applyAlignment="1" applyProtection="1">
      <protection locked="0"/>
    </xf>
    <xf numFmtId="37" fontId="4" fillId="19" borderId="38" xfId="0" applyNumberFormat="1" applyFont="1" applyFill="1" applyBorder="1" applyProtection="1"/>
    <xf numFmtId="171" fontId="11" fillId="0" borderId="8" xfId="3" applyNumberFormat="1" applyFont="1" applyBorder="1"/>
    <xf numFmtId="1" fontId="11" fillId="0" borderId="8" xfId="2" applyNumberFormat="1" applyFont="1" applyBorder="1"/>
    <xf numFmtId="0" fontId="0" fillId="44" borderId="7" xfId="0" applyNumberFormat="1" applyFont="1" applyFill="1" applyBorder="1" applyAlignment="1" applyProtection="1">
      <protection locked="0"/>
    </xf>
    <xf numFmtId="44" fontId="0" fillId="0" borderId="34" xfId="0" applyNumberFormat="1" applyFont="1" applyBorder="1" applyAlignment="1" applyProtection="1">
      <protection locked="0"/>
    </xf>
    <xf numFmtId="0" fontId="0" fillId="0" borderId="0" xfId="0" applyNumberFormat="1" applyFont="1" applyAlignment="1" applyProtection="1">
      <alignment wrapText="1"/>
      <protection locked="0"/>
    </xf>
    <xf numFmtId="1" fontId="0" fillId="0" borderId="0" xfId="0" applyNumberFormat="1" applyFont="1" applyAlignment="1" applyProtection="1">
      <protection locked="0"/>
    </xf>
    <xf numFmtId="44" fontId="0" fillId="0" borderId="12" xfId="4" applyFont="1" applyBorder="1" applyAlignment="1" applyProtection="1">
      <protection locked="0"/>
    </xf>
    <xf numFmtId="172" fontId="0" fillId="0" borderId="0" xfId="4" applyNumberFormat="1" applyFont="1" applyAlignment="1" applyProtection="1">
      <protection locked="0"/>
    </xf>
    <xf numFmtId="171" fontId="4" fillId="0" borderId="0" xfId="3" applyNumberFormat="1" applyFont="1"/>
    <xf numFmtId="9" fontId="5" fillId="0" borderId="0" xfId="1" applyFont="1" applyAlignment="1" applyProtection="1"/>
    <xf numFmtId="43" fontId="11" fillId="0" borderId="0" xfId="3" applyNumberFormat="1" applyFont="1" applyBorder="1"/>
    <xf numFmtId="0" fontId="11" fillId="0" borderId="0" xfId="2" applyFont="1" applyFill="1"/>
    <xf numFmtId="37" fontId="11" fillId="0" borderId="121" xfId="17" applyNumberFormat="1" applyFont="1" applyFill="1" applyBorder="1" applyAlignment="1" applyProtection="1">
      <alignment horizontal="right"/>
    </xf>
    <xf numFmtId="37" fontId="11" fillId="0" borderId="122" xfId="17" applyNumberFormat="1" applyFont="1" applyFill="1" applyBorder="1" applyAlignment="1" applyProtection="1">
      <alignment horizontal="right"/>
    </xf>
    <xf numFmtId="0" fontId="11" fillId="0" borderId="121" xfId="2" applyFont="1" applyFill="1" applyBorder="1" applyAlignment="1">
      <alignment horizontal="center"/>
    </xf>
    <xf numFmtId="0" fontId="11" fillId="0" borderId="122" xfId="2" applyFont="1" applyFill="1" applyBorder="1" applyAlignment="1">
      <alignment horizontal="center"/>
    </xf>
    <xf numFmtId="0" fontId="11" fillId="0" borderId="78" xfId="2" applyFont="1" applyFill="1" applyBorder="1" applyAlignment="1">
      <alignment horizontal="center"/>
    </xf>
    <xf numFmtId="0" fontId="4" fillId="0" borderId="0" xfId="2" applyFont="1" applyFill="1"/>
    <xf numFmtId="37" fontId="11" fillId="0" borderId="73" xfId="17" applyNumberFormat="1" applyFont="1" applyFill="1" applyBorder="1" applyAlignment="1" applyProtection="1">
      <alignment horizontal="right"/>
    </xf>
    <xf numFmtId="37" fontId="11" fillId="0" borderId="124" xfId="17" applyNumberFormat="1" applyFont="1" applyFill="1" applyBorder="1" applyAlignment="1" applyProtection="1">
      <alignment horizontal="right"/>
    </xf>
    <xf numFmtId="171" fontId="11" fillId="0" borderId="125" xfId="3" applyNumberFormat="1" applyFont="1" applyFill="1" applyBorder="1" applyAlignment="1" applyProtection="1">
      <alignment horizontal="right"/>
    </xf>
    <xf numFmtId="181" fontId="11" fillId="0" borderId="125" xfId="2" applyNumberFormat="1" applyFont="1" applyFill="1" applyBorder="1"/>
    <xf numFmtId="44" fontId="7" fillId="0" borderId="126" xfId="2" applyNumberFormat="1" applyFont="1" applyFill="1" applyBorder="1"/>
    <xf numFmtId="171" fontId="11" fillId="0" borderId="124" xfId="3" applyNumberFormat="1" applyFont="1" applyFill="1" applyBorder="1" applyAlignment="1" applyProtection="1">
      <alignment horizontal="right"/>
    </xf>
    <xf numFmtId="181" fontId="11" fillId="0" borderId="125" xfId="4" applyNumberFormat="1" applyFont="1" applyFill="1" applyBorder="1"/>
    <xf numFmtId="44" fontId="11" fillId="0" borderId="126" xfId="4" applyFont="1" applyFill="1" applyBorder="1"/>
    <xf numFmtId="44" fontId="11" fillId="0" borderId="77" xfId="2" applyNumberFormat="1" applyFont="1" applyFill="1" applyBorder="1"/>
    <xf numFmtId="171" fontId="11" fillId="0" borderId="125" xfId="3" applyNumberFormat="1" applyFont="1" applyFill="1" applyBorder="1"/>
    <xf numFmtId="181" fontId="11" fillId="0" borderId="125" xfId="4" applyNumberFormat="1" applyFont="1" applyFill="1" applyBorder="1" applyAlignment="1" applyProtection="1">
      <alignment horizontal="right"/>
    </xf>
    <xf numFmtId="44" fontId="11" fillId="0" borderId="79" xfId="2" applyNumberFormat="1" applyFont="1" applyFill="1" applyBorder="1"/>
    <xf numFmtId="0" fontId="11" fillId="0" borderId="127" xfId="2" applyFont="1" applyFill="1" applyBorder="1"/>
    <xf numFmtId="37" fontId="11" fillId="0" borderId="128" xfId="17" applyNumberFormat="1" applyFont="1" applyFill="1" applyBorder="1" applyAlignment="1" applyProtection="1">
      <alignment horizontal="right"/>
    </xf>
    <xf numFmtId="0" fontId="11" fillId="0" borderId="128" xfId="2" applyFont="1" applyFill="1" applyBorder="1" applyAlignment="1">
      <alignment horizontal="right"/>
    </xf>
    <xf numFmtId="44" fontId="11" fillId="0" borderId="129" xfId="2" applyNumberFormat="1" applyFont="1" applyFill="1" applyBorder="1"/>
    <xf numFmtId="171" fontId="11" fillId="0" borderId="127" xfId="3" applyNumberFormat="1" applyFont="1" applyFill="1" applyBorder="1" applyAlignment="1" applyProtection="1">
      <alignment horizontal="right"/>
    </xf>
    <xf numFmtId="171" fontId="11" fillId="0" borderId="128" xfId="3" applyNumberFormat="1" applyFont="1" applyFill="1" applyBorder="1" applyAlignment="1" applyProtection="1">
      <alignment horizontal="right"/>
    </xf>
    <xf numFmtId="44" fontId="11" fillId="0" borderId="74" xfId="2" applyNumberFormat="1" applyFont="1" applyFill="1" applyBorder="1"/>
    <xf numFmtId="10" fontId="11" fillId="0" borderId="0" xfId="1" applyNumberFormat="1" applyFont="1" applyFill="1" applyAlignment="1" applyProtection="1">
      <alignment horizontal="right"/>
    </xf>
    <xf numFmtId="0" fontId="0" fillId="0" borderId="0" xfId="0" applyNumberFormat="1" applyFont="1" applyFill="1" applyAlignment="1" applyProtection="1">
      <protection locked="0"/>
    </xf>
    <xf numFmtId="0" fontId="0" fillId="0" borderId="0" xfId="0" applyNumberFormat="1" applyFont="1" applyFill="1" applyAlignment="1" applyProtection="1">
      <alignment horizontal="center"/>
      <protection locked="0"/>
    </xf>
    <xf numFmtId="0" fontId="0" fillId="0" borderId="7" xfId="0" applyNumberFormat="1" applyFont="1" applyFill="1" applyBorder="1" applyAlignment="1" applyProtection="1">
      <alignment horizontal="center"/>
      <protection locked="0"/>
    </xf>
    <xf numFmtId="44" fontId="0" fillId="0" borderId="7" xfId="4" applyFont="1" applyFill="1" applyBorder="1" applyAlignment="1" applyProtection="1">
      <protection locked="0"/>
    </xf>
    <xf numFmtId="44" fontId="0" fillId="0" borderId="0" xfId="0" applyNumberFormat="1" applyFont="1" applyFill="1" applyAlignment="1" applyProtection="1">
      <protection locked="0"/>
    </xf>
    <xf numFmtId="44" fontId="0" fillId="0" borderId="7" xfId="0" applyNumberFormat="1" applyFont="1" applyFill="1" applyBorder="1" applyAlignment="1" applyProtection="1">
      <protection locked="0"/>
    </xf>
    <xf numFmtId="173" fontId="0" fillId="0" borderId="7" xfId="1" applyNumberFormat="1" applyFont="1" applyFill="1" applyBorder="1" applyAlignment="1" applyProtection="1">
      <protection locked="0"/>
    </xf>
    <xf numFmtId="37" fontId="0" fillId="0" borderId="7" xfId="0" applyNumberFormat="1" applyFont="1" applyFill="1" applyBorder="1" applyAlignment="1" applyProtection="1">
      <protection locked="0"/>
    </xf>
    <xf numFmtId="181" fontId="0" fillId="0" borderId="7" xfId="4" applyNumberFormat="1" applyFont="1" applyFill="1" applyBorder="1" applyAlignment="1" applyProtection="1">
      <protection locked="0"/>
    </xf>
    <xf numFmtId="181" fontId="0" fillId="0" borderId="7" xfId="0" applyNumberFormat="1" applyFont="1" applyFill="1" applyBorder="1" applyAlignment="1" applyProtection="1">
      <protection locked="0"/>
    </xf>
    <xf numFmtId="0" fontId="0" fillId="0" borderId="7" xfId="0" applyNumberFormat="1" applyFont="1" applyFill="1" applyBorder="1" applyAlignment="1" applyProtection="1">
      <protection locked="0"/>
    </xf>
    <xf numFmtId="173" fontId="0" fillId="0" borderId="7" xfId="1" applyNumberFormat="1" applyFont="1" applyFill="1" applyBorder="1" applyAlignment="1" applyProtection="1">
      <alignment horizontal="center"/>
      <protection locked="0"/>
    </xf>
    <xf numFmtId="0" fontId="11" fillId="0" borderId="122" xfId="2" applyFont="1" applyFill="1" applyBorder="1" applyAlignment="1">
      <alignment horizontal="center"/>
    </xf>
    <xf numFmtId="171" fontId="4" fillId="12" borderId="62" xfId="27" applyNumberFormat="1" applyFont="1" applyFill="1" applyBorder="1" applyAlignment="1" applyProtection="1">
      <alignment horizontal="right"/>
    </xf>
    <xf numFmtId="14" fontId="19" fillId="12" borderId="0" xfId="8" applyNumberFormat="1" applyFont="1" applyFill="1" applyBorder="1" applyAlignment="1">
      <alignment horizontal="right"/>
    </xf>
    <xf numFmtId="172" fontId="19" fillId="12" borderId="0" xfId="8" applyNumberFormat="1" applyFont="1" applyFill="1" applyBorder="1" applyAlignment="1">
      <alignment horizontal="right"/>
    </xf>
    <xf numFmtId="171" fontId="19" fillId="12" borderId="7" xfId="3" applyNumberFormat="1" applyFont="1" applyFill="1" applyBorder="1" applyAlignment="1"/>
    <xf numFmtId="171" fontId="19" fillId="38" borderId="7" xfId="3" applyNumberFormat="1" applyFont="1" applyFill="1" applyBorder="1" applyAlignment="1"/>
    <xf numFmtId="43" fontId="0" fillId="0" borderId="0" xfId="0" applyNumberFormat="1" applyFont="1" applyFill="1" applyAlignment="1" applyProtection="1">
      <protection locked="0"/>
    </xf>
    <xf numFmtId="187" fontId="4" fillId="0" borderId="0" xfId="11" applyNumberFormat="1" applyFont="1" applyFill="1" applyBorder="1" applyAlignment="1" applyProtection="1">
      <alignment horizontal="right"/>
    </xf>
    <xf numFmtId="187" fontId="4" fillId="19" borderId="0" xfId="11" applyNumberFormat="1" applyFont="1" applyFill="1" applyBorder="1" applyAlignment="1" applyProtection="1">
      <alignment horizontal="right"/>
    </xf>
    <xf numFmtId="187" fontId="11" fillId="0" borderId="0" xfId="2" applyNumberFormat="1" applyFont="1"/>
    <xf numFmtId="37" fontId="4" fillId="19" borderId="0" xfId="0" applyNumberFormat="1" applyFont="1" applyFill="1" applyAlignment="1" applyProtection="1">
      <alignment horizontal="left"/>
    </xf>
    <xf numFmtId="37" fontId="4" fillId="19" borderId="0" xfId="0" applyNumberFormat="1" applyFont="1" applyFill="1" applyBorder="1" applyAlignment="1" applyProtection="1"/>
    <xf numFmtId="173" fontId="11" fillId="0" borderId="0" xfId="1" applyNumberFormat="1" applyFont="1" applyFill="1"/>
    <xf numFmtId="0" fontId="62" fillId="0" borderId="8" xfId="0" applyFont="1" applyFill="1" applyBorder="1" applyAlignment="1">
      <alignment horizontal="left" vertical="top" wrapText="1" indent="3"/>
    </xf>
    <xf numFmtId="0" fontId="62" fillId="0" borderId="0" xfId="0" applyFont="1" applyFill="1" applyBorder="1" applyAlignment="1">
      <alignment horizontal="left" vertical="top" wrapText="1" indent="3"/>
    </xf>
    <xf numFmtId="0" fontId="59" fillId="0" borderId="11" xfId="0" applyFont="1" applyFill="1" applyBorder="1" applyAlignment="1">
      <alignment horizontal="center" vertical="top"/>
    </xf>
    <xf numFmtId="0" fontId="59" fillId="0" borderId="12" xfId="0" applyFont="1" applyFill="1" applyBorder="1" applyAlignment="1">
      <alignment horizontal="center" vertical="top"/>
    </xf>
    <xf numFmtId="0" fontId="59" fillId="0" borderId="13" xfId="0" applyFont="1" applyFill="1" applyBorder="1" applyAlignment="1">
      <alignment horizontal="center" vertical="top"/>
    </xf>
    <xf numFmtId="0" fontId="59" fillId="0" borderId="8" xfId="0" applyFont="1" applyFill="1" applyBorder="1" applyAlignment="1">
      <alignment horizontal="center" vertical="top"/>
    </xf>
    <xf numFmtId="0" fontId="59" fillId="0" borderId="0" xfId="0" applyFont="1" applyFill="1" applyBorder="1" applyAlignment="1">
      <alignment horizontal="center" vertical="top"/>
    </xf>
    <xf numFmtId="0" fontId="59" fillId="0" borderId="2" xfId="0" applyFont="1" applyFill="1" applyBorder="1" applyAlignment="1">
      <alignment horizontal="center" vertical="top"/>
    </xf>
    <xf numFmtId="0" fontId="62" fillId="0" borderId="8" xfId="0" applyFont="1" applyFill="1" applyBorder="1" applyAlignment="1">
      <alignment horizontal="left" vertical="top" wrapText="1" indent="1"/>
    </xf>
    <xf numFmtId="0" fontId="62" fillId="0" borderId="0" xfId="0" applyFont="1" applyFill="1" applyBorder="1" applyAlignment="1">
      <alignment horizontal="left" vertical="top" wrapText="1" indent="1"/>
    </xf>
    <xf numFmtId="0" fontId="62" fillId="0" borderId="8" xfId="0" applyFont="1" applyFill="1" applyBorder="1" applyAlignment="1">
      <alignment horizontal="left" vertical="center" wrapText="1" indent="1"/>
    </xf>
    <xf numFmtId="0" fontId="62" fillId="0" borderId="0" xfId="0" applyFont="1" applyFill="1" applyBorder="1" applyAlignment="1">
      <alignment horizontal="left" vertical="center" wrapText="1" indent="1"/>
    </xf>
    <xf numFmtId="0" fontId="59" fillId="0" borderId="8" xfId="0" applyFont="1" applyFill="1" applyBorder="1" applyAlignment="1">
      <alignment horizontal="left" vertical="top" wrapText="1" indent="1"/>
    </xf>
    <xf numFmtId="0" fontId="59" fillId="0" borderId="0" xfId="0" applyFont="1" applyFill="1" applyBorder="1" applyAlignment="1">
      <alignment horizontal="left" vertical="top" wrapText="1" indent="1"/>
    </xf>
    <xf numFmtId="0" fontId="60" fillId="0" borderId="8" xfId="0" applyFont="1" applyFill="1" applyBorder="1" applyAlignment="1">
      <alignment horizontal="center" vertical="top"/>
    </xf>
    <xf numFmtId="0" fontId="60" fillId="0" borderId="0" xfId="0" applyFont="1" applyFill="1" applyBorder="1" applyAlignment="1">
      <alignment horizontal="center" vertical="top"/>
    </xf>
    <xf numFmtId="0" fontId="60" fillId="0" borderId="2" xfId="0" applyFont="1" applyFill="1" applyBorder="1" applyAlignment="1">
      <alignment horizontal="center" vertical="top"/>
    </xf>
    <xf numFmtId="0" fontId="59" fillId="0" borderId="11" xfId="0" applyFont="1" applyFill="1" applyBorder="1" applyAlignment="1">
      <alignment horizontal="center" vertical="top" wrapText="1"/>
    </xf>
    <xf numFmtId="0" fontId="59" fillId="0" borderId="12" xfId="0" applyFont="1" applyFill="1" applyBorder="1" applyAlignment="1">
      <alignment horizontal="center" vertical="top" wrapText="1"/>
    </xf>
    <xf numFmtId="0" fontId="59" fillId="0" borderId="13" xfId="0" applyFont="1" applyFill="1" applyBorder="1" applyAlignment="1">
      <alignment horizontal="center" vertical="top" wrapText="1"/>
    </xf>
    <xf numFmtId="0" fontId="60" fillId="0" borderId="8" xfId="0" applyFont="1" applyFill="1" applyBorder="1" applyAlignment="1">
      <alignment horizontal="center" vertical="top" wrapText="1"/>
    </xf>
    <xf numFmtId="0" fontId="60" fillId="0" borderId="0" xfId="0" applyFont="1" applyFill="1" applyBorder="1" applyAlignment="1">
      <alignment horizontal="center" vertical="top" wrapText="1"/>
    </xf>
    <xf numFmtId="0" fontId="60" fillId="0" borderId="2" xfId="0" applyFont="1" applyFill="1" applyBorder="1" applyAlignment="1">
      <alignment horizontal="center" vertical="top" wrapText="1"/>
    </xf>
    <xf numFmtId="0" fontId="59" fillId="0" borderId="8" xfId="0" applyFont="1" applyFill="1" applyBorder="1" applyAlignment="1">
      <alignment horizontal="center" vertical="top" wrapText="1"/>
    </xf>
    <xf numFmtId="0" fontId="59" fillId="0" borderId="0" xfId="0" applyFont="1" applyFill="1" applyBorder="1" applyAlignment="1">
      <alignment horizontal="center" vertical="top" wrapText="1"/>
    </xf>
    <xf numFmtId="0" fontId="59" fillId="0" borderId="2" xfId="0" applyFont="1" applyFill="1" applyBorder="1" applyAlignment="1">
      <alignment horizontal="center" vertical="top" wrapText="1"/>
    </xf>
    <xf numFmtId="0" fontId="61" fillId="0" borderId="8" xfId="0" applyFont="1" applyFill="1" applyBorder="1" applyAlignment="1">
      <alignment horizontal="left" wrapText="1"/>
    </xf>
    <xf numFmtId="0" fontId="61" fillId="0" borderId="0" xfId="0" applyFont="1" applyFill="1" applyBorder="1" applyAlignment="1">
      <alignment horizontal="left" wrapText="1"/>
    </xf>
    <xf numFmtId="0" fontId="59" fillId="40" borderId="84" xfId="0" applyFont="1" applyFill="1" applyBorder="1" applyAlignment="1">
      <alignment horizontal="center" vertical="top" wrapText="1"/>
    </xf>
    <xf numFmtId="0" fontId="61" fillId="40" borderId="81" xfId="0" applyFont="1" applyFill="1" applyBorder="1" applyAlignment="1">
      <alignment horizontal="center" vertical="top"/>
    </xf>
    <xf numFmtId="0" fontId="61" fillId="40" borderId="85" xfId="0" applyFont="1" applyFill="1" applyBorder="1" applyAlignment="1">
      <alignment horizontal="center" vertical="top"/>
    </xf>
    <xf numFmtId="0" fontId="60" fillId="0" borderId="81" xfId="0" applyFont="1" applyFill="1" applyBorder="1" applyAlignment="1">
      <alignment horizontal="center" vertical="top"/>
    </xf>
    <xf numFmtId="0" fontId="58" fillId="43" borderId="26" xfId="0" applyFont="1" applyFill="1" applyBorder="1" applyAlignment="1" applyProtection="1">
      <alignment horizontal="center" vertical="center"/>
    </xf>
    <xf numFmtId="0" fontId="58" fillId="43" borderId="9" xfId="0" applyFont="1" applyFill="1" applyBorder="1" applyAlignment="1" applyProtection="1">
      <alignment horizontal="center" vertical="center"/>
    </xf>
    <xf numFmtId="0" fontId="58" fillId="43" borderId="25" xfId="0" applyFont="1" applyFill="1" applyBorder="1" applyAlignment="1" applyProtection="1">
      <alignment horizontal="center" vertical="center"/>
    </xf>
    <xf numFmtId="0" fontId="58" fillId="43" borderId="22" xfId="0" applyFont="1" applyFill="1" applyBorder="1" applyAlignment="1" applyProtection="1">
      <alignment horizontal="center" vertical="center"/>
    </xf>
    <xf numFmtId="0" fontId="58" fillId="43" borderId="20" xfId="0" applyFont="1" applyFill="1" applyBorder="1" applyAlignment="1" applyProtection="1">
      <alignment horizontal="center" vertical="center"/>
    </xf>
    <xf numFmtId="0" fontId="58" fillId="43" borderId="21" xfId="0" applyFont="1" applyFill="1" applyBorder="1" applyAlignment="1" applyProtection="1">
      <alignment horizontal="center" vertical="center"/>
    </xf>
    <xf numFmtId="0" fontId="67" fillId="0" borderId="0" xfId="0" applyFont="1" applyFill="1" applyBorder="1" applyAlignment="1" applyProtection="1">
      <alignment horizontal="center" vertical="center"/>
    </xf>
    <xf numFmtId="0" fontId="48" fillId="0" borderId="14" xfId="0" applyNumberFormat="1" applyFont="1" applyBorder="1" applyAlignment="1" applyProtection="1">
      <alignment horizontal="center"/>
    </xf>
    <xf numFmtId="0" fontId="48" fillId="0" borderId="1" xfId="0" applyNumberFormat="1" applyFont="1" applyBorder="1" applyAlignment="1" applyProtection="1">
      <alignment horizontal="center"/>
    </xf>
    <xf numFmtId="0" fontId="48" fillId="0" borderId="15" xfId="0" applyNumberFormat="1" applyFont="1" applyBorder="1" applyAlignment="1" applyProtection="1">
      <alignment horizontal="center"/>
    </xf>
    <xf numFmtId="0" fontId="34" fillId="0" borderId="1" xfId="0" applyNumberFormat="1" applyFont="1" applyBorder="1" applyAlignment="1" applyProtection="1">
      <alignment horizontal="center"/>
    </xf>
    <xf numFmtId="3" fontId="23" fillId="0" borderId="4" xfId="0" applyNumberFormat="1" applyFont="1" applyFill="1" applyBorder="1" applyAlignment="1" applyProtection="1">
      <alignment horizontal="center"/>
    </xf>
    <xf numFmtId="3" fontId="23" fillId="0" borderId="3" xfId="0" applyNumberFormat="1" applyFont="1" applyFill="1" applyBorder="1" applyAlignment="1" applyProtection="1">
      <alignment horizontal="center"/>
    </xf>
    <xf numFmtId="0" fontId="34" fillId="0" borderId="1" xfId="0" applyFont="1" applyBorder="1" applyAlignment="1" applyProtection="1">
      <alignment horizontal="center"/>
    </xf>
    <xf numFmtId="37" fontId="34" fillId="0" borderId="1" xfId="17" applyNumberFormat="1" applyFont="1" applyBorder="1" applyAlignment="1" applyProtection="1">
      <alignment horizontal="center"/>
    </xf>
    <xf numFmtId="0" fontId="34" fillId="0" borderId="1" xfId="6" applyFont="1" applyBorder="1" applyAlignment="1" applyProtection="1">
      <alignment horizontal="center"/>
    </xf>
    <xf numFmtId="37" fontId="25" fillId="0" borderId="5" xfId="17" applyNumberFormat="1" applyFont="1" applyBorder="1" applyAlignment="1" applyProtection="1"/>
    <xf numFmtId="37" fontId="4" fillId="0" borderId="11" xfId="0" applyNumberFormat="1" applyFont="1" applyBorder="1" applyAlignment="1" applyProtection="1">
      <alignment horizontal="center" vertical="center"/>
    </xf>
    <xf numFmtId="37" fontId="4" fillId="0" borderId="13" xfId="0" applyNumberFormat="1" applyFont="1" applyBorder="1" applyAlignment="1" applyProtection="1">
      <alignment horizontal="center" vertical="center"/>
    </xf>
    <xf numFmtId="37" fontId="4" fillId="0" borderId="14" xfId="0" applyNumberFormat="1" applyFont="1" applyBorder="1" applyAlignment="1" applyProtection="1">
      <alignment horizontal="center" vertical="center"/>
    </xf>
    <xf numFmtId="37" fontId="4" fillId="0" borderId="15" xfId="0" applyNumberFormat="1" applyFont="1" applyBorder="1" applyAlignment="1" applyProtection="1">
      <alignment horizontal="center" vertical="center"/>
    </xf>
    <xf numFmtId="171" fontId="11" fillId="32" borderId="0" xfId="3" applyNumberFormat="1" applyFont="1" applyFill="1" applyBorder="1" applyAlignment="1" applyProtection="1">
      <alignment horizontal="center" vertical="center" wrapText="1"/>
    </xf>
    <xf numFmtId="171" fontId="11" fillId="32" borderId="2" xfId="3" applyNumberFormat="1" applyFont="1" applyFill="1" applyBorder="1" applyAlignment="1" applyProtection="1">
      <alignment horizontal="center" vertical="center" wrapText="1"/>
    </xf>
    <xf numFmtId="14" fontId="7" fillId="0" borderId="0" xfId="6" applyNumberFormat="1" applyFont="1" applyFill="1" applyBorder="1" applyAlignment="1" applyProtection="1">
      <alignment vertical="center" wrapText="1"/>
    </xf>
    <xf numFmtId="0" fontId="4" fillId="0" borderId="1" xfId="6" applyFont="1" applyFill="1" applyBorder="1" applyAlignment="1" applyProtection="1">
      <alignment horizontal="center" wrapText="1"/>
    </xf>
    <xf numFmtId="0" fontId="7" fillId="0" borderId="8" xfId="6" applyFont="1" applyBorder="1" applyAlignment="1" applyProtection="1">
      <alignment horizontal="center" wrapText="1"/>
    </xf>
    <xf numFmtId="0" fontId="7" fillId="0" borderId="2" xfId="6" applyFont="1" applyBorder="1" applyAlignment="1" applyProtection="1">
      <alignment horizontal="center" wrapText="1"/>
    </xf>
    <xf numFmtId="14" fontId="7" fillId="0" borderId="0" xfId="6" applyNumberFormat="1" applyFont="1" applyBorder="1" applyAlignment="1" applyProtection="1">
      <alignment horizontal="center"/>
    </xf>
    <xf numFmtId="14" fontId="7" fillId="0" borderId="0" xfId="6" applyNumberFormat="1" applyFont="1" applyAlignment="1" applyProtection="1">
      <alignment wrapText="1"/>
    </xf>
    <xf numFmtId="0" fontId="39" fillId="0" borderId="20" xfId="20" applyNumberFormat="1" applyFont="1" applyBorder="1" applyAlignment="1" applyProtection="1">
      <alignment horizontal="left"/>
    </xf>
    <xf numFmtId="37" fontId="11" fillId="0" borderId="1" xfId="17" applyNumberFormat="1" applyFont="1" applyBorder="1" applyAlignment="1" applyProtection="1">
      <alignment horizontal="center"/>
    </xf>
    <xf numFmtId="37" fontId="11" fillId="0" borderId="15" xfId="17" applyNumberFormat="1" applyFont="1" applyBorder="1" applyAlignment="1" applyProtection="1">
      <alignment horizontal="center"/>
    </xf>
    <xf numFmtId="37" fontId="11" fillId="0" borderId="14" xfId="17" applyNumberFormat="1" applyFont="1" applyBorder="1" applyAlignment="1" applyProtection="1">
      <alignment horizontal="center"/>
    </xf>
    <xf numFmtId="37" fontId="28" fillId="0" borderId="20" xfId="17" applyNumberFormat="1" applyFont="1" applyBorder="1" applyAlignment="1" applyProtection="1">
      <alignment horizontal="left"/>
    </xf>
    <xf numFmtId="37" fontId="39" fillId="0" borderId="20" xfId="17" applyNumberFormat="1" applyFont="1" applyFill="1" applyBorder="1" applyAlignment="1" applyProtection="1">
      <alignment horizontal="left"/>
    </xf>
    <xf numFmtId="37" fontId="11" fillId="0" borderId="1" xfId="17" applyNumberFormat="1" applyFont="1" applyFill="1" applyBorder="1" applyAlignment="1" applyProtection="1">
      <alignment horizontal="center"/>
    </xf>
    <xf numFmtId="12" fontId="11" fillId="9" borderId="0" xfId="17" applyNumberFormat="1" applyFont="1" applyFill="1" applyAlignment="1" applyProtection="1">
      <alignment horizontal="center"/>
      <protection locked="0"/>
    </xf>
    <xf numFmtId="37" fontId="39" fillId="0" borderId="20" xfId="17" applyNumberFormat="1" applyFont="1" applyFill="1" applyBorder="1" applyAlignment="1" applyProtection="1">
      <alignment horizontal="right"/>
    </xf>
    <xf numFmtId="37" fontId="30" fillId="0" borderId="37" xfId="17" applyNumberFormat="1" applyFont="1" applyBorder="1" applyAlignment="1" applyProtection="1">
      <alignment horizontal="center"/>
    </xf>
    <xf numFmtId="0" fontId="11" fillId="0" borderId="122" xfId="2" applyFont="1" applyFill="1" applyBorder="1" applyAlignment="1">
      <alignment horizontal="center"/>
    </xf>
    <xf numFmtId="0" fontId="11" fillId="0" borderId="123" xfId="2" applyFont="1" applyFill="1" applyBorder="1" applyAlignment="1">
      <alignment horizontal="center"/>
    </xf>
    <xf numFmtId="0" fontId="11" fillId="0" borderId="0" xfId="2" applyFont="1" applyAlignment="1">
      <alignment horizontal="center"/>
    </xf>
    <xf numFmtId="0" fontId="0" fillId="0" borderId="7" xfId="0" applyNumberFormat="1" applyFont="1" applyFill="1" applyBorder="1" applyAlignment="1" applyProtection="1">
      <alignment horizontal="center"/>
      <protection locked="0"/>
    </xf>
    <xf numFmtId="0" fontId="0" fillId="0" borderId="0" xfId="0" applyNumberFormat="1" applyFont="1" applyAlignment="1" applyProtection="1">
      <alignment horizontal="center" wrapText="1"/>
      <protection locked="0"/>
    </xf>
    <xf numFmtId="0" fontId="5" fillId="0" borderId="0" xfId="0" applyFont="1" applyAlignment="1" applyProtection="1">
      <alignment horizontal="left"/>
    </xf>
    <xf numFmtId="14" fontId="5" fillId="0" borderId="1" xfId="0" applyNumberFormat="1" applyFont="1" applyBorder="1" applyAlignment="1" applyProtection="1">
      <alignment horizontal="left"/>
    </xf>
    <xf numFmtId="0" fontId="24" fillId="7" borderId="0" xfId="0" applyNumberFormat="1" applyFont="1" applyFill="1" applyAlignment="1" applyProtection="1">
      <alignment horizontal="center"/>
      <protection hidden="1"/>
    </xf>
    <xf numFmtId="10" fontId="4" fillId="0" borderId="0" xfId="1" applyNumberFormat="1" applyFont="1" applyBorder="1" applyAlignment="1" applyProtection="1">
      <alignment horizontal="center" wrapText="1"/>
    </xf>
    <xf numFmtId="10" fontId="4" fillId="0" borderId="1" xfId="1" applyNumberFormat="1" applyFont="1" applyBorder="1" applyAlignment="1" applyProtection="1">
      <alignment horizontal="center" wrapText="1"/>
    </xf>
    <xf numFmtId="10" fontId="4" fillId="0" borderId="0" xfId="1" applyNumberFormat="1" applyFont="1" applyAlignment="1" applyProtection="1">
      <alignment horizontal="center"/>
    </xf>
    <xf numFmtId="0" fontId="4" fillId="0" borderId="0" xfId="0" applyNumberFormat="1" applyFont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1" xfId="0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 wrapText="1"/>
    </xf>
    <xf numFmtId="37" fontId="4" fillId="0" borderId="1" xfId="0" applyNumberFormat="1" applyFont="1" applyBorder="1" applyAlignment="1" applyProtection="1">
      <alignment horizontal="center" wrapText="1"/>
    </xf>
    <xf numFmtId="0" fontId="4" fillId="0" borderId="0" xfId="0" applyNumberFormat="1" applyFont="1" applyBorder="1" applyAlignment="1" applyProtection="1">
      <alignment horizontal="center"/>
    </xf>
    <xf numFmtId="0" fontId="14" fillId="0" borderId="26" xfId="0" applyNumberFormat="1" applyFont="1" applyFill="1" applyBorder="1" applyAlignment="1" applyProtection="1">
      <alignment horizontal="center"/>
    </xf>
    <xf numFmtId="0" fontId="14" fillId="0" borderId="9" xfId="0" applyNumberFormat="1" applyFont="1" applyFill="1" applyBorder="1" applyAlignment="1" applyProtection="1">
      <alignment horizontal="center"/>
    </xf>
    <xf numFmtId="0" fontId="14" fillId="0" borderId="25" xfId="0" applyNumberFormat="1" applyFont="1" applyFill="1" applyBorder="1" applyAlignment="1" applyProtection="1">
      <alignment horizontal="center"/>
    </xf>
    <xf numFmtId="0" fontId="40" fillId="0" borderId="26" xfId="28" applyBorder="1" applyAlignment="1">
      <alignment horizontal="center"/>
    </xf>
    <xf numFmtId="0" fontId="40" fillId="0" borderId="9" xfId="28" applyBorder="1" applyAlignment="1">
      <alignment horizontal="center"/>
    </xf>
    <xf numFmtId="0" fontId="40" fillId="0" borderId="25" xfId="28" applyBorder="1" applyAlignment="1">
      <alignment horizontal="center"/>
    </xf>
    <xf numFmtId="0" fontId="21" fillId="0" borderId="11" xfId="7" applyFont="1" applyBorder="1" applyAlignment="1" applyProtection="1">
      <alignment horizontal="center" vertical="center" wrapText="1"/>
    </xf>
    <xf numFmtId="0" fontId="21" fillId="0" borderId="12" xfId="7" applyFont="1" applyBorder="1" applyAlignment="1" applyProtection="1">
      <alignment horizontal="center" vertical="center" wrapText="1"/>
    </xf>
    <xf numFmtId="0" fontId="21" fillId="0" borderId="13" xfId="7" applyFont="1" applyBorder="1" applyAlignment="1" applyProtection="1">
      <alignment horizontal="center" vertical="center" wrapText="1"/>
    </xf>
    <xf numFmtId="0" fontId="21" fillId="0" borderId="8" xfId="7" applyFont="1" applyBorder="1" applyAlignment="1" applyProtection="1">
      <alignment horizontal="center" vertical="center" wrapText="1"/>
    </xf>
    <xf numFmtId="0" fontId="21" fillId="0" borderId="0" xfId="7" applyFont="1" applyBorder="1" applyAlignment="1" applyProtection="1">
      <alignment horizontal="center" vertical="center" wrapText="1"/>
    </xf>
    <xf numFmtId="0" fontId="21" fillId="0" borderId="2" xfId="7" applyFont="1" applyBorder="1" applyAlignment="1" applyProtection="1">
      <alignment horizontal="center" vertical="center" wrapText="1"/>
    </xf>
    <xf numFmtId="0" fontId="21" fillId="0" borderId="14" xfId="7" applyFont="1" applyBorder="1" applyAlignment="1" applyProtection="1">
      <alignment horizontal="center" vertical="center" wrapText="1"/>
    </xf>
    <xf numFmtId="0" fontId="21" fillId="0" borderId="1" xfId="7" applyFont="1" applyBorder="1" applyAlignment="1" applyProtection="1">
      <alignment horizontal="center" vertical="center" wrapText="1"/>
    </xf>
    <xf numFmtId="0" fontId="21" fillId="0" borderId="15" xfId="7" applyFont="1" applyBorder="1" applyAlignment="1" applyProtection="1">
      <alignment horizontal="center" vertical="center" wrapText="1"/>
    </xf>
    <xf numFmtId="0" fontId="4" fillId="0" borderId="8" xfId="7" applyFont="1" applyBorder="1" applyAlignment="1" applyProtection="1">
      <alignment horizontal="center"/>
    </xf>
    <xf numFmtId="0" fontId="4" fillId="0" borderId="2" xfId="7" applyFont="1" applyBorder="1" applyAlignment="1" applyProtection="1">
      <alignment horizontal="center"/>
    </xf>
    <xf numFmtId="0" fontId="22" fillId="0" borderId="17" xfId="7" applyFont="1" applyBorder="1" applyAlignment="1" applyProtection="1">
      <alignment horizontal="center" vertical="top"/>
    </xf>
    <xf numFmtId="0" fontId="22" fillId="0" borderId="19" xfId="7" applyFont="1" applyBorder="1" applyAlignment="1" applyProtection="1">
      <alignment horizontal="center" vertical="top"/>
    </xf>
    <xf numFmtId="0" fontId="22" fillId="0" borderId="11" xfId="7" applyFont="1" applyBorder="1" applyAlignment="1" applyProtection="1">
      <alignment horizontal="center" vertical="top" wrapText="1"/>
    </xf>
    <xf numFmtId="0" fontId="22" fillId="0" borderId="13" xfId="7" applyFont="1" applyBorder="1" applyAlignment="1" applyProtection="1">
      <alignment horizontal="center" vertical="top" wrapText="1"/>
    </xf>
    <xf numFmtId="0" fontId="22" fillId="0" borderId="14" xfId="7" applyFont="1" applyBorder="1" applyAlignment="1" applyProtection="1">
      <alignment horizontal="center" vertical="top" wrapText="1"/>
    </xf>
    <xf numFmtId="0" fontId="22" fillId="0" borderId="15" xfId="7" applyFont="1" applyBorder="1" applyAlignment="1" applyProtection="1">
      <alignment horizontal="center" vertical="top" wrapText="1"/>
    </xf>
    <xf numFmtId="0" fontId="6" fillId="0" borderId="8" xfId="7" applyFont="1" applyBorder="1" applyAlignment="1" applyProtection="1">
      <alignment horizontal="center"/>
    </xf>
    <xf numFmtId="0" fontId="6" fillId="0" borderId="2" xfId="7" applyFont="1" applyBorder="1" applyAlignment="1" applyProtection="1">
      <alignment horizontal="center"/>
    </xf>
    <xf numFmtId="0" fontId="22" fillId="0" borderId="17" xfId="7" applyFont="1" applyBorder="1" applyAlignment="1" applyProtection="1">
      <alignment horizontal="center" vertical="top" wrapText="1"/>
    </xf>
    <xf numFmtId="0" fontId="22" fillId="0" borderId="19" xfId="7" applyFont="1" applyBorder="1" applyAlignment="1" applyProtection="1">
      <alignment horizontal="center" vertical="top" wrapText="1"/>
    </xf>
    <xf numFmtId="0" fontId="4" fillId="0" borderId="11" xfId="7" applyFont="1" applyBorder="1" applyAlignment="1" applyProtection="1">
      <alignment horizontal="center"/>
    </xf>
    <xf numFmtId="0" fontId="4" fillId="0" borderId="12" xfId="0" applyNumberFormat="1" applyFont="1" applyBorder="1" applyAlignment="1" applyProtection="1"/>
    <xf numFmtId="0" fontId="4" fillId="0" borderId="13" xfId="0" applyNumberFormat="1" applyFont="1" applyBorder="1" applyAlignment="1" applyProtection="1"/>
    <xf numFmtId="0" fontId="4" fillId="0" borderId="8" xfId="0" applyNumberFormat="1" applyFont="1" applyBorder="1" applyAlignment="1" applyProtection="1"/>
    <xf numFmtId="0" fontId="4" fillId="0" borderId="0" xfId="0" applyNumberFormat="1" applyFont="1" applyBorder="1" applyAlignment="1" applyProtection="1"/>
    <xf numFmtId="0" fontId="4" fillId="0" borderId="2" xfId="0" applyNumberFormat="1" applyFont="1" applyBorder="1" applyAlignment="1" applyProtection="1"/>
    <xf numFmtId="0" fontId="4" fillId="0" borderId="14" xfId="0" applyNumberFormat="1" applyFont="1" applyBorder="1" applyAlignment="1" applyProtection="1"/>
    <xf numFmtId="0" fontId="4" fillId="0" borderId="1" xfId="0" applyNumberFormat="1" applyFont="1" applyBorder="1" applyAlignment="1" applyProtection="1"/>
    <xf numFmtId="0" fontId="4" fillId="0" borderId="15" xfId="0" applyNumberFormat="1" applyFont="1" applyBorder="1" applyAlignment="1" applyProtection="1"/>
    <xf numFmtId="0" fontId="4" fillId="0" borderId="11" xfId="7" applyFont="1" applyBorder="1" applyAlignment="1" applyProtection="1">
      <alignment horizontal="center" vertical="center" wrapText="1"/>
    </xf>
    <xf numFmtId="0" fontId="4" fillId="0" borderId="12" xfId="7" applyFont="1" applyBorder="1" applyAlignment="1" applyProtection="1">
      <alignment horizontal="center" vertical="center" wrapText="1"/>
    </xf>
    <xf numFmtId="0" fontId="4" fillId="0" borderId="13" xfId="7" applyFont="1" applyBorder="1" applyAlignment="1" applyProtection="1">
      <alignment horizontal="center" vertical="center" wrapText="1"/>
    </xf>
    <xf numFmtId="0" fontId="4" fillId="0" borderId="14" xfId="7" applyFont="1" applyBorder="1" applyAlignment="1" applyProtection="1">
      <alignment horizontal="center" vertical="center" wrapText="1"/>
    </xf>
    <xf numFmtId="0" fontId="4" fillId="0" borderId="1" xfId="7" applyFont="1" applyBorder="1" applyAlignment="1" applyProtection="1">
      <alignment horizontal="center" vertical="center" wrapText="1"/>
    </xf>
    <xf numFmtId="0" fontId="4" fillId="0" borderId="15" xfId="7" applyFont="1" applyBorder="1" applyAlignment="1" applyProtection="1">
      <alignment horizontal="center" vertical="center" wrapText="1"/>
    </xf>
    <xf numFmtId="0" fontId="4" fillId="0" borderId="14" xfId="7" applyFont="1" applyBorder="1" applyAlignment="1" applyProtection="1">
      <alignment horizontal="center"/>
    </xf>
    <xf numFmtId="0" fontId="4" fillId="0" borderId="15" xfId="7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4" fillId="0" borderId="8" xfId="0" applyNumberFormat="1" applyFont="1" applyBorder="1" applyAlignment="1" applyProtection="1">
      <alignment horizontal="left"/>
    </xf>
    <xf numFmtId="0" fontId="4" fillId="0" borderId="2" xfId="0" applyNumberFormat="1" applyFont="1" applyBorder="1" applyAlignment="1" applyProtection="1">
      <alignment horizontal="left"/>
    </xf>
    <xf numFmtId="0" fontId="4" fillId="0" borderId="14" xfId="0" applyNumberFormat="1" applyFont="1" applyBorder="1" applyAlignment="1" applyProtection="1">
      <alignment horizontal="left"/>
    </xf>
    <xf numFmtId="0" fontId="4" fillId="0" borderId="15" xfId="0" applyNumberFormat="1" applyFont="1" applyBorder="1" applyAlignment="1" applyProtection="1">
      <alignment horizontal="left"/>
    </xf>
    <xf numFmtId="0" fontId="4" fillId="0" borderId="11" xfId="0" applyNumberFormat="1" applyFont="1" applyBorder="1" applyAlignment="1" applyProtection="1">
      <alignment horizontal="left"/>
    </xf>
    <xf numFmtId="0" fontId="4" fillId="0" borderId="13" xfId="0" applyNumberFormat="1" applyFont="1" applyBorder="1" applyAlignment="1" applyProtection="1">
      <alignment horizontal="left"/>
    </xf>
    <xf numFmtId="0" fontId="22" fillId="0" borderId="12" xfId="0" applyNumberFormat="1" applyFont="1" applyBorder="1" applyAlignment="1" applyProtection="1">
      <alignment horizontal="left" vertical="top" wrapText="1"/>
    </xf>
    <xf numFmtId="0" fontId="22" fillId="0" borderId="0" xfId="0" applyNumberFormat="1" applyFont="1" applyBorder="1" applyAlignment="1" applyProtection="1">
      <alignment horizontal="left" vertical="top" wrapText="1"/>
    </xf>
    <xf numFmtId="0" fontId="25" fillId="0" borderId="0" xfId="0" applyNumberFormat="1" applyFont="1" applyFill="1" applyBorder="1" applyAlignment="1" applyProtection="1">
      <alignment horizontal="left"/>
    </xf>
    <xf numFmtId="37" fontId="6" fillId="0" borderId="11" xfId="17" applyNumberFormat="1" applyFont="1" applyFill="1" applyBorder="1" applyAlignment="1" applyProtection="1">
      <alignment horizontal="center"/>
    </xf>
    <xf numFmtId="37" fontId="6" fillId="0" borderId="12" xfId="17" applyNumberFormat="1" applyFont="1" applyFill="1" applyBorder="1" applyAlignment="1" applyProtection="1">
      <alignment horizontal="center"/>
    </xf>
    <xf numFmtId="37" fontId="6" fillId="0" borderId="13" xfId="17" applyNumberFormat="1" applyFont="1" applyFill="1" applyBorder="1" applyAlignment="1" applyProtection="1">
      <alignment horizontal="center"/>
    </xf>
    <xf numFmtId="0" fontId="0" fillId="0" borderId="0" xfId="0" applyNumberFormat="1" applyFont="1" applyAlignment="1" applyProtection="1">
      <alignment horizontal="center"/>
      <protection locked="0"/>
    </xf>
    <xf numFmtId="37" fontId="28" fillId="0" borderId="52" xfId="17" applyNumberFormat="1" applyFont="1" applyBorder="1" applyAlignment="1" applyProtection="1">
      <alignment horizontal="center"/>
    </xf>
    <xf numFmtId="37" fontId="28" fillId="0" borderId="43" xfId="17" applyNumberFormat="1" applyFont="1" applyBorder="1" applyAlignment="1" applyProtection="1">
      <alignment horizontal="center"/>
    </xf>
  </cellXfs>
  <cellStyles count="41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Normal" xfId="0" builtinId="0"/>
    <cellStyle name="Normal 10" xfId="40" xr:uid="{00000000-0005-0000-0000-00000B000000}"/>
    <cellStyle name="Normal 2" xfId="2" xr:uid="{00000000-0005-0000-0000-00000C000000}"/>
    <cellStyle name="Normal 2 2" xfId="15" xr:uid="{00000000-0005-0000-0000-00000D000000}"/>
    <cellStyle name="Normal 3" xfId="5" xr:uid="{00000000-0005-0000-0000-00000E000000}"/>
    <cellStyle name="Normal 3 2" xfId="20" xr:uid="{00000000-0005-0000-0000-00000F000000}"/>
    <cellStyle name="Normal 4" xfId="7" xr:uid="{00000000-0005-0000-0000-000010000000}"/>
    <cellStyle name="Normal 5" xfId="14" xr:uid="{00000000-0005-0000-0000-000011000000}"/>
    <cellStyle name="Normal 5 2" xfId="19" xr:uid="{00000000-0005-0000-0000-000012000000}"/>
    <cellStyle name="Normal 6" xfId="22" xr:uid="{00000000-0005-0000-0000-000013000000}"/>
    <cellStyle name="Normal 7" xfId="25" xr:uid="{00000000-0005-0000-0000-000014000000}"/>
    <cellStyle name="Normal 8" xfId="28" xr:uid="{00000000-0005-0000-0000-000015000000}"/>
    <cellStyle name="Normal 9" xfId="29" xr:uid="{00000000-0005-0000-0000-000016000000}"/>
    <cellStyle name="Normal_DEPN2K" xfId="6" xr:uid="{00000000-0005-0000-0000-000017000000}"/>
    <cellStyle name="Normal_Rosario Meters 2006" xfId="17" xr:uid="{00000000-0005-0000-0000-000018000000}"/>
    <cellStyle name="Percent" xfId="1" builtinId="5"/>
    <cellStyle name="Percent 2" xfId="10" xr:uid="{00000000-0005-0000-0000-00001A000000}"/>
    <cellStyle name="Percent 2 2" xfId="21" xr:uid="{00000000-0005-0000-0000-00001B000000}"/>
    <cellStyle name="Percent 3" xfId="13" xr:uid="{00000000-0005-0000-0000-00001C000000}"/>
    <cellStyle name="Percent 3 2" xfId="18" xr:uid="{00000000-0005-0000-0000-00001D000000}"/>
    <cellStyle name="Percent 4" xfId="23" xr:uid="{00000000-0005-0000-0000-00001E000000}"/>
    <cellStyle name="Percent 5" xfId="26" xr:uid="{00000000-0005-0000-0000-00001F000000}"/>
    <cellStyle name="PS_Comma" xfId="31" xr:uid="{00000000-0005-0000-0000-000020000000}"/>
    <cellStyle name="PSChar" xfId="32" xr:uid="{00000000-0005-0000-0000-000021000000}"/>
    <cellStyle name="PSDate" xfId="33" xr:uid="{00000000-0005-0000-0000-000022000000}"/>
    <cellStyle name="PSDec" xfId="34" xr:uid="{00000000-0005-0000-0000-000023000000}"/>
    <cellStyle name="PSHeading" xfId="35" xr:uid="{00000000-0005-0000-0000-000024000000}"/>
    <cellStyle name="PSInt" xfId="36" xr:uid="{00000000-0005-0000-0000-000025000000}"/>
    <cellStyle name="PSSpacer" xfId="37" xr:uid="{00000000-0005-0000-0000-000026000000}"/>
    <cellStyle name="WM_STANDARD" xfId="38" xr:uid="{00000000-0005-0000-0000-000027000000}"/>
    <cellStyle name="WMI_Standard" xfId="39" xr:uid="{00000000-0005-0000-0000-000028000000}"/>
  </cellStyles>
  <dxfs count="21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5757"/>
      <color rgb="FFFFFF99"/>
      <color rgb="FFFFFFE1"/>
      <color rgb="FFCCFFCC"/>
      <color rgb="FFFFD5DA"/>
      <color rgb="FFDBF5E0"/>
      <color rgb="FFE6DCEB"/>
      <color rgb="FFFFECAF"/>
      <color rgb="FFE2EBCD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ustomXml" Target="../customXml/item1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Rate Design Chart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8979843055502667E-2"/>
          <c:y val="6.1061603384176259E-2"/>
          <c:w val="0.93302494090891785"/>
          <c:h val="0.84891874441116411"/>
        </c:manualLayout>
      </c:layout>
      <c:lineChart>
        <c:grouping val="standard"/>
        <c:varyColors val="0"/>
        <c:ser>
          <c:idx val="0"/>
          <c:order val="0"/>
          <c:tx>
            <c:strRef>
              <c:f>'Charting Effect of Rate Design'!$F$3</c:f>
              <c:strCache>
                <c:ptCount val="1"/>
                <c:pt idx="0">
                  <c:v>Old Rate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numRef>
              <c:f>'Charting Effect of Rate Design'!$E$4:$E$259</c:f>
              <c:numCache>
                <c:formatCode>General</c:formatCode>
                <c:ptCount val="256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  <c:pt idx="22">
                  <c:v>22000</c:v>
                </c:pt>
                <c:pt idx="23">
                  <c:v>23000</c:v>
                </c:pt>
                <c:pt idx="24">
                  <c:v>24000</c:v>
                </c:pt>
                <c:pt idx="25">
                  <c:v>25000</c:v>
                </c:pt>
                <c:pt idx="26">
                  <c:v>26000</c:v>
                </c:pt>
                <c:pt idx="27">
                  <c:v>27000</c:v>
                </c:pt>
                <c:pt idx="28">
                  <c:v>28000</c:v>
                </c:pt>
                <c:pt idx="29">
                  <c:v>29000</c:v>
                </c:pt>
                <c:pt idx="30">
                  <c:v>30000</c:v>
                </c:pt>
                <c:pt idx="31">
                  <c:v>31000</c:v>
                </c:pt>
                <c:pt idx="32">
                  <c:v>32000</c:v>
                </c:pt>
                <c:pt idx="33">
                  <c:v>33000</c:v>
                </c:pt>
                <c:pt idx="34">
                  <c:v>34000</c:v>
                </c:pt>
                <c:pt idx="35">
                  <c:v>35000</c:v>
                </c:pt>
                <c:pt idx="36">
                  <c:v>36000</c:v>
                </c:pt>
                <c:pt idx="37">
                  <c:v>37000</c:v>
                </c:pt>
                <c:pt idx="38">
                  <c:v>38000</c:v>
                </c:pt>
                <c:pt idx="39">
                  <c:v>39000</c:v>
                </c:pt>
                <c:pt idx="40">
                  <c:v>40000</c:v>
                </c:pt>
                <c:pt idx="41">
                  <c:v>41000</c:v>
                </c:pt>
                <c:pt idx="42">
                  <c:v>42000</c:v>
                </c:pt>
                <c:pt idx="43">
                  <c:v>43000</c:v>
                </c:pt>
                <c:pt idx="44">
                  <c:v>44000</c:v>
                </c:pt>
                <c:pt idx="45">
                  <c:v>45000</c:v>
                </c:pt>
                <c:pt idx="46">
                  <c:v>46000</c:v>
                </c:pt>
                <c:pt idx="47">
                  <c:v>47000</c:v>
                </c:pt>
                <c:pt idx="48">
                  <c:v>48000</c:v>
                </c:pt>
                <c:pt idx="49">
                  <c:v>49000</c:v>
                </c:pt>
                <c:pt idx="50">
                  <c:v>50000</c:v>
                </c:pt>
                <c:pt idx="51">
                  <c:v>51000</c:v>
                </c:pt>
                <c:pt idx="52">
                  <c:v>52000</c:v>
                </c:pt>
                <c:pt idx="53">
                  <c:v>53000</c:v>
                </c:pt>
                <c:pt idx="54">
                  <c:v>54000</c:v>
                </c:pt>
                <c:pt idx="55">
                  <c:v>55000</c:v>
                </c:pt>
                <c:pt idx="56">
                  <c:v>56000</c:v>
                </c:pt>
                <c:pt idx="57">
                  <c:v>57000</c:v>
                </c:pt>
                <c:pt idx="58">
                  <c:v>58000</c:v>
                </c:pt>
                <c:pt idx="59">
                  <c:v>59000</c:v>
                </c:pt>
                <c:pt idx="60">
                  <c:v>60000</c:v>
                </c:pt>
                <c:pt idx="61">
                  <c:v>61000</c:v>
                </c:pt>
                <c:pt idx="62">
                  <c:v>62000</c:v>
                </c:pt>
                <c:pt idx="63">
                  <c:v>63000</c:v>
                </c:pt>
                <c:pt idx="64">
                  <c:v>64000</c:v>
                </c:pt>
                <c:pt idx="65">
                  <c:v>65000</c:v>
                </c:pt>
                <c:pt idx="66">
                  <c:v>66000</c:v>
                </c:pt>
                <c:pt idx="67">
                  <c:v>67000</c:v>
                </c:pt>
                <c:pt idx="68">
                  <c:v>68000</c:v>
                </c:pt>
                <c:pt idx="69">
                  <c:v>69000</c:v>
                </c:pt>
                <c:pt idx="70">
                  <c:v>70000</c:v>
                </c:pt>
                <c:pt idx="71">
                  <c:v>71000</c:v>
                </c:pt>
                <c:pt idx="72">
                  <c:v>72000</c:v>
                </c:pt>
                <c:pt idx="73">
                  <c:v>73000</c:v>
                </c:pt>
                <c:pt idx="74">
                  <c:v>74000</c:v>
                </c:pt>
                <c:pt idx="75">
                  <c:v>75000</c:v>
                </c:pt>
                <c:pt idx="76">
                  <c:v>76000</c:v>
                </c:pt>
                <c:pt idx="77">
                  <c:v>77000</c:v>
                </c:pt>
                <c:pt idx="78">
                  <c:v>78000</c:v>
                </c:pt>
                <c:pt idx="79">
                  <c:v>79000</c:v>
                </c:pt>
                <c:pt idx="80">
                  <c:v>80000</c:v>
                </c:pt>
                <c:pt idx="81">
                  <c:v>81000</c:v>
                </c:pt>
                <c:pt idx="82">
                  <c:v>82000</c:v>
                </c:pt>
                <c:pt idx="83">
                  <c:v>83000</c:v>
                </c:pt>
                <c:pt idx="84">
                  <c:v>84000</c:v>
                </c:pt>
                <c:pt idx="85">
                  <c:v>85000</c:v>
                </c:pt>
                <c:pt idx="86">
                  <c:v>86000</c:v>
                </c:pt>
                <c:pt idx="87">
                  <c:v>87000</c:v>
                </c:pt>
                <c:pt idx="88">
                  <c:v>88000</c:v>
                </c:pt>
                <c:pt idx="89">
                  <c:v>89000</c:v>
                </c:pt>
                <c:pt idx="90">
                  <c:v>90000</c:v>
                </c:pt>
                <c:pt idx="91">
                  <c:v>91000</c:v>
                </c:pt>
                <c:pt idx="92">
                  <c:v>92000</c:v>
                </c:pt>
                <c:pt idx="93">
                  <c:v>93000</c:v>
                </c:pt>
                <c:pt idx="94">
                  <c:v>94000</c:v>
                </c:pt>
                <c:pt idx="95">
                  <c:v>95000</c:v>
                </c:pt>
                <c:pt idx="96">
                  <c:v>96000</c:v>
                </c:pt>
                <c:pt idx="97">
                  <c:v>97000</c:v>
                </c:pt>
                <c:pt idx="98">
                  <c:v>98000</c:v>
                </c:pt>
                <c:pt idx="99">
                  <c:v>99000</c:v>
                </c:pt>
                <c:pt idx="100">
                  <c:v>100000</c:v>
                </c:pt>
                <c:pt idx="101">
                  <c:v>101000</c:v>
                </c:pt>
                <c:pt idx="102">
                  <c:v>102000</c:v>
                </c:pt>
                <c:pt idx="103">
                  <c:v>103000</c:v>
                </c:pt>
                <c:pt idx="104">
                  <c:v>104000</c:v>
                </c:pt>
                <c:pt idx="105">
                  <c:v>105000</c:v>
                </c:pt>
                <c:pt idx="106">
                  <c:v>106000</c:v>
                </c:pt>
                <c:pt idx="107">
                  <c:v>107000</c:v>
                </c:pt>
                <c:pt idx="108">
                  <c:v>108000</c:v>
                </c:pt>
                <c:pt idx="109">
                  <c:v>109000</c:v>
                </c:pt>
                <c:pt idx="110">
                  <c:v>110000</c:v>
                </c:pt>
                <c:pt idx="111">
                  <c:v>111000</c:v>
                </c:pt>
                <c:pt idx="112">
                  <c:v>112000</c:v>
                </c:pt>
                <c:pt idx="113">
                  <c:v>113000</c:v>
                </c:pt>
                <c:pt idx="114">
                  <c:v>114000</c:v>
                </c:pt>
                <c:pt idx="115">
                  <c:v>115000</c:v>
                </c:pt>
                <c:pt idx="116">
                  <c:v>116000</c:v>
                </c:pt>
                <c:pt idx="117">
                  <c:v>117000</c:v>
                </c:pt>
                <c:pt idx="118">
                  <c:v>118000</c:v>
                </c:pt>
                <c:pt idx="119">
                  <c:v>119000</c:v>
                </c:pt>
                <c:pt idx="120">
                  <c:v>120000</c:v>
                </c:pt>
                <c:pt idx="121">
                  <c:v>121000</c:v>
                </c:pt>
                <c:pt idx="122">
                  <c:v>122000</c:v>
                </c:pt>
                <c:pt idx="123">
                  <c:v>123000</c:v>
                </c:pt>
                <c:pt idx="124">
                  <c:v>124000</c:v>
                </c:pt>
                <c:pt idx="125">
                  <c:v>125000</c:v>
                </c:pt>
                <c:pt idx="126">
                  <c:v>126000</c:v>
                </c:pt>
                <c:pt idx="127">
                  <c:v>127000</c:v>
                </c:pt>
                <c:pt idx="128">
                  <c:v>128000</c:v>
                </c:pt>
                <c:pt idx="129">
                  <c:v>129000</c:v>
                </c:pt>
                <c:pt idx="130">
                  <c:v>130000</c:v>
                </c:pt>
                <c:pt idx="131">
                  <c:v>131000</c:v>
                </c:pt>
                <c:pt idx="132">
                  <c:v>132000</c:v>
                </c:pt>
                <c:pt idx="133">
                  <c:v>133000</c:v>
                </c:pt>
                <c:pt idx="134">
                  <c:v>134000</c:v>
                </c:pt>
                <c:pt idx="135">
                  <c:v>135000</c:v>
                </c:pt>
                <c:pt idx="136">
                  <c:v>136000</c:v>
                </c:pt>
                <c:pt idx="137">
                  <c:v>137000</c:v>
                </c:pt>
                <c:pt idx="138">
                  <c:v>138000</c:v>
                </c:pt>
                <c:pt idx="139">
                  <c:v>139000</c:v>
                </c:pt>
                <c:pt idx="140">
                  <c:v>140000</c:v>
                </c:pt>
                <c:pt idx="141">
                  <c:v>141000</c:v>
                </c:pt>
                <c:pt idx="142">
                  <c:v>142000</c:v>
                </c:pt>
                <c:pt idx="143">
                  <c:v>143000</c:v>
                </c:pt>
                <c:pt idx="144">
                  <c:v>144000</c:v>
                </c:pt>
                <c:pt idx="145">
                  <c:v>145000</c:v>
                </c:pt>
                <c:pt idx="146">
                  <c:v>146000</c:v>
                </c:pt>
                <c:pt idx="147">
                  <c:v>147000</c:v>
                </c:pt>
                <c:pt idx="148">
                  <c:v>148000</c:v>
                </c:pt>
                <c:pt idx="149">
                  <c:v>149000</c:v>
                </c:pt>
                <c:pt idx="150">
                  <c:v>150000</c:v>
                </c:pt>
                <c:pt idx="151">
                  <c:v>151000</c:v>
                </c:pt>
                <c:pt idx="152">
                  <c:v>152000</c:v>
                </c:pt>
                <c:pt idx="153">
                  <c:v>153000</c:v>
                </c:pt>
                <c:pt idx="154">
                  <c:v>154000</c:v>
                </c:pt>
                <c:pt idx="155">
                  <c:v>155000</c:v>
                </c:pt>
                <c:pt idx="156">
                  <c:v>156000</c:v>
                </c:pt>
                <c:pt idx="157">
                  <c:v>157000</c:v>
                </c:pt>
                <c:pt idx="158">
                  <c:v>158000</c:v>
                </c:pt>
                <c:pt idx="159">
                  <c:v>159000</c:v>
                </c:pt>
                <c:pt idx="160">
                  <c:v>160000</c:v>
                </c:pt>
                <c:pt idx="161">
                  <c:v>161000</c:v>
                </c:pt>
                <c:pt idx="162">
                  <c:v>162000</c:v>
                </c:pt>
                <c:pt idx="163">
                  <c:v>163000</c:v>
                </c:pt>
                <c:pt idx="164">
                  <c:v>164000</c:v>
                </c:pt>
                <c:pt idx="165">
                  <c:v>165000</c:v>
                </c:pt>
                <c:pt idx="166">
                  <c:v>166000</c:v>
                </c:pt>
                <c:pt idx="167">
                  <c:v>167000</c:v>
                </c:pt>
                <c:pt idx="168">
                  <c:v>168000</c:v>
                </c:pt>
                <c:pt idx="169">
                  <c:v>169000</c:v>
                </c:pt>
                <c:pt idx="170">
                  <c:v>170000</c:v>
                </c:pt>
                <c:pt idx="171">
                  <c:v>171000</c:v>
                </c:pt>
                <c:pt idx="172">
                  <c:v>172000</c:v>
                </c:pt>
                <c:pt idx="173">
                  <c:v>173000</c:v>
                </c:pt>
                <c:pt idx="174">
                  <c:v>174000</c:v>
                </c:pt>
                <c:pt idx="175">
                  <c:v>175000</c:v>
                </c:pt>
                <c:pt idx="176">
                  <c:v>176000</c:v>
                </c:pt>
                <c:pt idx="177">
                  <c:v>177000</c:v>
                </c:pt>
                <c:pt idx="178">
                  <c:v>178000</c:v>
                </c:pt>
                <c:pt idx="179">
                  <c:v>179000</c:v>
                </c:pt>
                <c:pt idx="180">
                  <c:v>180000</c:v>
                </c:pt>
                <c:pt idx="181">
                  <c:v>181000</c:v>
                </c:pt>
                <c:pt idx="182">
                  <c:v>182000</c:v>
                </c:pt>
                <c:pt idx="183">
                  <c:v>183000</c:v>
                </c:pt>
                <c:pt idx="184">
                  <c:v>184000</c:v>
                </c:pt>
                <c:pt idx="185">
                  <c:v>185000</c:v>
                </c:pt>
                <c:pt idx="186">
                  <c:v>186000</c:v>
                </c:pt>
                <c:pt idx="187">
                  <c:v>187000</c:v>
                </c:pt>
                <c:pt idx="188">
                  <c:v>188000</c:v>
                </c:pt>
                <c:pt idx="189">
                  <c:v>189000</c:v>
                </c:pt>
                <c:pt idx="190">
                  <c:v>190000</c:v>
                </c:pt>
                <c:pt idx="191">
                  <c:v>191000</c:v>
                </c:pt>
                <c:pt idx="192">
                  <c:v>192000</c:v>
                </c:pt>
                <c:pt idx="193">
                  <c:v>193000</c:v>
                </c:pt>
                <c:pt idx="194">
                  <c:v>194000</c:v>
                </c:pt>
                <c:pt idx="195">
                  <c:v>195000</c:v>
                </c:pt>
                <c:pt idx="196">
                  <c:v>196000</c:v>
                </c:pt>
                <c:pt idx="197">
                  <c:v>197000</c:v>
                </c:pt>
                <c:pt idx="198">
                  <c:v>198000</c:v>
                </c:pt>
                <c:pt idx="199">
                  <c:v>199000</c:v>
                </c:pt>
                <c:pt idx="200">
                  <c:v>200000</c:v>
                </c:pt>
                <c:pt idx="201">
                  <c:v>201000</c:v>
                </c:pt>
                <c:pt idx="202">
                  <c:v>202000</c:v>
                </c:pt>
                <c:pt idx="203">
                  <c:v>203000</c:v>
                </c:pt>
                <c:pt idx="204">
                  <c:v>204000</c:v>
                </c:pt>
                <c:pt idx="205">
                  <c:v>205000</c:v>
                </c:pt>
                <c:pt idx="206">
                  <c:v>206000</c:v>
                </c:pt>
                <c:pt idx="207">
                  <c:v>207000</c:v>
                </c:pt>
                <c:pt idx="208">
                  <c:v>208000</c:v>
                </c:pt>
                <c:pt idx="209">
                  <c:v>209000</c:v>
                </c:pt>
                <c:pt idx="210">
                  <c:v>210000</c:v>
                </c:pt>
                <c:pt idx="211">
                  <c:v>211000</c:v>
                </c:pt>
                <c:pt idx="212">
                  <c:v>212000</c:v>
                </c:pt>
                <c:pt idx="213">
                  <c:v>213000</c:v>
                </c:pt>
                <c:pt idx="214">
                  <c:v>214000</c:v>
                </c:pt>
                <c:pt idx="215">
                  <c:v>215000</c:v>
                </c:pt>
                <c:pt idx="216">
                  <c:v>216000</c:v>
                </c:pt>
                <c:pt idx="217">
                  <c:v>217000</c:v>
                </c:pt>
                <c:pt idx="218">
                  <c:v>218000</c:v>
                </c:pt>
                <c:pt idx="219">
                  <c:v>219000</c:v>
                </c:pt>
                <c:pt idx="220">
                  <c:v>220000</c:v>
                </c:pt>
                <c:pt idx="221">
                  <c:v>221000</c:v>
                </c:pt>
                <c:pt idx="222">
                  <c:v>222000</c:v>
                </c:pt>
                <c:pt idx="223">
                  <c:v>223000</c:v>
                </c:pt>
                <c:pt idx="224">
                  <c:v>224000</c:v>
                </c:pt>
                <c:pt idx="225">
                  <c:v>225000</c:v>
                </c:pt>
                <c:pt idx="226">
                  <c:v>226000</c:v>
                </c:pt>
                <c:pt idx="227">
                  <c:v>227000</c:v>
                </c:pt>
                <c:pt idx="228">
                  <c:v>228000</c:v>
                </c:pt>
                <c:pt idx="229">
                  <c:v>229000</c:v>
                </c:pt>
                <c:pt idx="230">
                  <c:v>230000</c:v>
                </c:pt>
                <c:pt idx="231">
                  <c:v>231000</c:v>
                </c:pt>
                <c:pt idx="232">
                  <c:v>232000</c:v>
                </c:pt>
                <c:pt idx="233">
                  <c:v>233000</c:v>
                </c:pt>
                <c:pt idx="234">
                  <c:v>234000</c:v>
                </c:pt>
                <c:pt idx="235">
                  <c:v>235000</c:v>
                </c:pt>
                <c:pt idx="236">
                  <c:v>236000</c:v>
                </c:pt>
                <c:pt idx="237">
                  <c:v>237000</c:v>
                </c:pt>
                <c:pt idx="238">
                  <c:v>238000</c:v>
                </c:pt>
                <c:pt idx="239">
                  <c:v>239000</c:v>
                </c:pt>
                <c:pt idx="240">
                  <c:v>240000</c:v>
                </c:pt>
                <c:pt idx="241">
                  <c:v>241000</c:v>
                </c:pt>
                <c:pt idx="242">
                  <c:v>242000</c:v>
                </c:pt>
                <c:pt idx="243">
                  <c:v>243000</c:v>
                </c:pt>
                <c:pt idx="244">
                  <c:v>244000</c:v>
                </c:pt>
                <c:pt idx="245">
                  <c:v>245000</c:v>
                </c:pt>
                <c:pt idx="246">
                  <c:v>246000</c:v>
                </c:pt>
                <c:pt idx="247">
                  <c:v>247000</c:v>
                </c:pt>
                <c:pt idx="248">
                  <c:v>248000</c:v>
                </c:pt>
                <c:pt idx="249">
                  <c:v>249000</c:v>
                </c:pt>
                <c:pt idx="250">
                  <c:v>250000</c:v>
                </c:pt>
                <c:pt idx="251">
                  <c:v>251000</c:v>
                </c:pt>
                <c:pt idx="252">
                  <c:v>252000</c:v>
                </c:pt>
                <c:pt idx="253">
                  <c:v>253000</c:v>
                </c:pt>
                <c:pt idx="254">
                  <c:v>254000</c:v>
                </c:pt>
                <c:pt idx="255">
                  <c:v>255000</c:v>
                </c:pt>
              </c:numCache>
            </c:numRef>
          </c:cat>
          <c:val>
            <c:numRef>
              <c:f>'Charting Effect of Rate Design'!$F$4:$F$259</c:f>
              <c:numCache>
                <c:formatCode>_("$"* #,##0.00_);_("$"* \(#,##0.00\);_("$"* "-"??_);_(@_)</c:formatCode>
                <c:ptCount val="256"/>
                <c:pt idx="0">
                  <c:v>19</c:v>
                </c:pt>
                <c:pt idx="1">
                  <c:v>19.75</c:v>
                </c:pt>
                <c:pt idx="2">
                  <c:v>20.5</c:v>
                </c:pt>
                <c:pt idx="3">
                  <c:v>21.25</c:v>
                </c:pt>
                <c:pt idx="4">
                  <c:v>22</c:v>
                </c:pt>
                <c:pt idx="5">
                  <c:v>22.75</c:v>
                </c:pt>
                <c:pt idx="6">
                  <c:v>23.5</c:v>
                </c:pt>
                <c:pt idx="7">
                  <c:v>24.25</c:v>
                </c:pt>
                <c:pt idx="8">
                  <c:v>25</c:v>
                </c:pt>
                <c:pt idx="9">
                  <c:v>25.91</c:v>
                </c:pt>
                <c:pt idx="10">
                  <c:v>26.82</c:v>
                </c:pt>
                <c:pt idx="11">
                  <c:v>27.73</c:v>
                </c:pt>
                <c:pt idx="12">
                  <c:v>28.64</c:v>
                </c:pt>
                <c:pt idx="13">
                  <c:v>29.55</c:v>
                </c:pt>
                <c:pt idx="14">
                  <c:v>30.46</c:v>
                </c:pt>
                <c:pt idx="15">
                  <c:v>31.37</c:v>
                </c:pt>
                <c:pt idx="16">
                  <c:v>32.28</c:v>
                </c:pt>
                <c:pt idx="17">
                  <c:v>33.19</c:v>
                </c:pt>
                <c:pt idx="18">
                  <c:v>34.1</c:v>
                </c:pt>
                <c:pt idx="19">
                  <c:v>35.01</c:v>
                </c:pt>
                <c:pt idx="20">
                  <c:v>35.92</c:v>
                </c:pt>
                <c:pt idx="21">
                  <c:v>36.83</c:v>
                </c:pt>
                <c:pt idx="22">
                  <c:v>37.74</c:v>
                </c:pt>
                <c:pt idx="23">
                  <c:v>38.65</c:v>
                </c:pt>
                <c:pt idx="24">
                  <c:v>39.56</c:v>
                </c:pt>
                <c:pt idx="25">
                  <c:v>40.47</c:v>
                </c:pt>
                <c:pt idx="26">
                  <c:v>41.379999999999995</c:v>
                </c:pt>
                <c:pt idx="27">
                  <c:v>42.29</c:v>
                </c:pt>
                <c:pt idx="28">
                  <c:v>43.2</c:v>
                </c:pt>
                <c:pt idx="29">
                  <c:v>44.11</c:v>
                </c:pt>
                <c:pt idx="30">
                  <c:v>45.019999999999996</c:v>
                </c:pt>
                <c:pt idx="31">
                  <c:v>45.93</c:v>
                </c:pt>
                <c:pt idx="32">
                  <c:v>46.84</c:v>
                </c:pt>
                <c:pt idx="33">
                  <c:v>47.75</c:v>
                </c:pt>
                <c:pt idx="34">
                  <c:v>48.66</c:v>
                </c:pt>
                <c:pt idx="35">
                  <c:v>49.57</c:v>
                </c:pt>
                <c:pt idx="36">
                  <c:v>50.480000000000004</c:v>
                </c:pt>
                <c:pt idx="37">
                  <c:v>51.39</c:v>
                </c:pt>
                <c:pt idx="38">
                  <c:v>52.3</c:v>
                </c:pt>
                <c:pt idx="39">
                  <c:v>53.21</c:v>
                </c:pt>
                <c:pt idx="40">
                  <c:v>54.120000000000005</c:v>
                </c:pt>
                <c:pt idx="41">
                  <c:v>55.03</c:v>
                </c:pt>
                <c:pt idx="42">
                  <c:v>55.94</c:v>
                </c:pt>
                <c:pt idx="43">
                  <c:v>56.85</c:v>
                </c:pt>
                <c:pt idx="44">
                  <c:v>57.76</c:v>
                </c:pt>
                <c:pt idx="45">
                  <c:v>58.67</c:v>
                </c:pt>
                <c:pt idx="46">
                  <c:v>59.58</c:v>
                </c:pt>
                <c:pt idx="47">
                  <c:v>60.49</c:v>
                </c:pt>
                <c:pt idx="48">
                  <c:v>61.4</c:v>
                </c:pt>
                <c:pt idx="49">
                  <c:v>62.31</c:v>
                </c:pt>
                <c:pt idx="50">
                  <c:v>63.22</c:v>
                </c:pt>
                <c:pt idx="51">
                  <c:v>64.13</c:v>
                </c:pt>
                <c:pt idx="52">
                  <c:v>65.039999999999992</c:v>
                </c:pt>
                <c:pt idx="53">
                  <c:v>65.95</c:v>
                </c:pt>
                <c:pt idx="54">
                  <c:v>66.86</c:v>
                </c:pt>
                <c:pt idx="55">
                  <c:v>67.77000000000001</c:v>
                </c:pt>
                <c:pt idx="56">
                  <c:v>68.680000000000007</c:v>
                </c:pt>
                <c:pt idx="57">
                  <c:v>69.59</c:v>
                </c:pt>
                <c:pt idx="58">
                  <c:v>70.5</c:v>
                </c:pt>
                <c:pt idx="59">
                  <c:v>71.41</c:v>
                </c:pt>
                <c:pt idx="60">
                  <c:v>72.319999999999993</c:v>
                </c:pt>
                <c:pt idx="61">
                  <c:v>73.22999999999999</c:v>
                </c:pt>
                <c:pt idx="62">
                  <c:v>74.14</c:v>
                </c:pt>
                <c:pt idx="63">
                  <c:v>75.05</c:v>
                </c:pt>
                <c:pt idx="64">
                  <c:v>75.960000000000008</c:v>
                </c:pt>
                <c:pt idx="65">
                  <c:v>76.87</c:v>
                </c:pt>
                <c:pt idx="66">
                  <c:v>77.78</c:v>
                </c:pt>
                <c:pt idx="67">
                  <c:v>78.69</c:v>
                </c:pt>
                <c:pt idx="68">
                  <c:v>79.599999999999994</c:v>
                </c:pt>
                <c:pt idx="69">
                  <c:v>80.509999999999991</c:v>
                </c:pt>
                <c:pt idx="70">
                  <c:v>81.42</c:v>
                </c:pt>
                <c:pt idx="71">
                  <c:v>82.33</c:v>
                </c:pt>
                <c:pt idx="72">
                  <c:v>83.240000000000009</c:v>
                </c:pt>
                <c:pt idx="73">
                  <c:v>84.15</c:v>
                </c:pt>
                <c:pt idx="74">
                  <c:v>85.06</c:v>
                </c:pt>
                <c:pt idx="75">
                  <c:v>85.97</c:v>
                </c:pt>
                <c:pt idx="76">
                  <c:v>86.88</c:v>
                </c:pt>
                <c:pt idx="77">
                  <c:v>87.789999999999992</c:v>
                </c:pt>
                <c:pt idx="78">
                  <c:v>88.7</c:v>
                </c:pt>
                <c:pt idx="79">
                  <c:v>89.61</c:v>
                </c:pt>
                <c:pt idx="80">
                  <c:v>90.52</c:v>
                </c:pt>
                <c:pt idx="81">
                  <c:v>91.52</c:v>
                </c:pt>
                <c:pt idx="82">
                  <c:v>92.52</c:v>
                </c:pt>
                <c:pt idx="83">
                  <c:v>93.52</c:v>
                </c:pt>
                <c:pt idx="84">
                  <c:v>94.52</c:v>
                </c:pt>
                <c:pt idx="85">
                  <c:v>95.52</c:v>
                </c:pt>
                <c:pt idx="86">
                  <c:v>96.52</c:v>
                </c:pt>
                <c:pt idx="87">
                  <c:v>97.52</c:v>
                </c:pt>
                <c:pt idx="88">
                  <c:v>98.52</c:v>
                </c:pt>
                <c:pt idx="89">
                  <c:v>99.52</c:v>
                </c:pt>
                <c:pt idx="90">
                  <c:v>100.52</c:v>
                </c:pt>
                <c:pt idx="91">
                  <c:v>101.52</c:v>
                </c:pt>
                <c:pt idx="92">
                  <c:v>102.52</c:v>
                </c:pt>
                <c:pt idx="93">
                  <c:v>103.52</c:v>
                </c:pt>
                <c:pt idx="94">
                  <c:v>104.52</c:v>
                </c:pt>
                <c:pt idx="95">
                  <c:v>105.52</c:v>
                </c:pt>
                <c:pt idx="96">
                  <c:v>106.52</c:v>
                </c:pt>
                <c:pt idx="97">
                  <c:v>107.52</c:v>
                </c:pt>
                <c:pt idx="98">
                  <c:v>108.52</c:v>
                </c:pt>
                <c:pt idx="99">
                  <c:v>109.52</c:v>
                </c:pt>
                <c:pt idx="100">
                  <c:v>110.52</c:v>
                </c:pt>
                <c:pt idx="101">
                  <c:v>111.52</c:v>
                </c:pt>
                <c:pt idx="102">
                  <c:v>112.52</c:v>
                </c:pt>
                <c:pt idx="103">
                  <c:v>113.52</c:v>
                </c:pt>
                <c:pt idx="104">
                  <c:v>114.52</c:v>
                </c:pt>
                <c:pt idx="105">
                  <c:v>115.52</c:v>
                </c:pt>
                <c:pt idx="106">
                  <c:v>116.52</c:v>
                </c:pt>
                <c:pt idx="107">
                  <c:v>117.52</c:v>
                </c:pt>
                <c:pt idx="108">
                  <c:v>118.52</c:v>
                </c:pt>
                <c:pt idx="109">
                  <c:v>119.52</c:v>
                </c:pt>
                <c:pt idx="110">
                  <c:v>120.52</c:v>
                </c:pt>
                <c:pt idx="111">
                  <c:v>121.52</c:v>
                </c:pt>
                <c:pt idx="112">
                  <c:v>122.52</c:v>
                </c:pt>
                <c:pt idx="113">
                  <c:v>123.52</c:v>
                </c:pt>
                <c:pt idx="114">
                  <c:v>124.52</c:v>
                </c:pt>
                <c:pt idx="115">
                  <c:v>125.52</c:v>
                </c:pt>
                <c:pt idx="116">
                  <c:v>126.52</c:v>
                </c:pt>
                <c:pt idx="117">
                  <c:v>127.52</c:v>
                </c:pt>
                <c:pt idx="118">
                  <c:v>128.51999999999998</c:v>
                </c:pt>
                <c:pt idx="119">
                  <c:v>129.51999999999998</c:v>
                </c:pt>
                <c:pt idx="120">
                  <c:v>130.51999999999998</c:v>
                </c:pt>
                <c:pt idx="121">
                  <c:v>131.51999999999998</c:v>
                </c:pt>
                <c:pt idx="122">
                  <c:v>132.51999999999998</c:v>
                </c:pt>
                <c:pt idx="123">
                  <c:v>133.51999999999998</c:v>
                </c:pt>
                <c:pt idx="124">
                  <c:v>134.51999999999998</c:v>
                </c:pt>
                <c:pt idx="125">
                  <c:v>135.51999999999998</c:v>
                </c:pt>
                <c:pt idx="126">
                  <c:v>136.51999999999998</c:v>
                </c:pt>
                <c:pt idx="127">
                  <c:v>137.51999999999998</c:v>
                </c:pt>
                <c:pt idx="128">
                  <c:v>138.51999999999998</c:v>
                </c:pt>
                <c:pt idx="129">
                  <c:v>139.51999999999998</c:v>
                </c:pt>
                <c:pt idx="130">
                  <c:v>140.51999999999998</c:v>
                </c:pt>
                <c:pt idx="131">
                  <c:v>141.51999999999998</c:v>
                </c:pt>
                <c:pt idx="132">
                  <c:v>142.51999999999998</c:v>
                </c:pt>
                <c:pt idx="133">
                  <c:v>143.51999999999998</c:v>
                </c:pt>
                <c:pt idx="134">
                  <c:v>144.51999999999998</c:v>
                </c:pt>
                <c:pt idx="135">
                  <c:v>145.51999999999998</c:v>
                </c:pt>
                <c:pt idx="136">
                  <c:v>146.51999999999998</c:v>
                </c:pt>
                <c:pt idx="137">
                  <c:v>147.51999999999998</c:v>
                </c:pt>
                <c:pt idx="138">
                  <c:v>148.51999999999998</c:v>
                </c:pt>
                <c:pt idx="139">
                  <c:v>149.51999999999998</c:v>
                </c:pt>
                <c:pt idx="140">
                  <c:v>150.51999999999998</c:v>
                </c:pt>
                <c:pt idx="141">
                  <c:v>151.51999999999998</c:v>
                </c:pt>
                <c:pt idx="142">
                  <c:v>152.51999999999998</c:v>
                </c:pt>
                <c:pt idx="143">
                  <c:v>153.51999999999998</c:v>
                </c:pt>
                <c:pt idx="144">
                  <c:v>154.51999999999998</c:v>
                </c:pt>
                <c:pt idx="145">
                  <c:v>155.51999999999998</c:v>
                </c:pt>
                <c:pt idx="146">
                  <c:v>156.51999999999998</c:v>
                </c:pt>
                <c:pt idx="147">
                  <c:v>157.51999999999998</c:v>
                </c:pt>
                <c:pt idx="148">
                  <c:v>158.51999999999998</c:v>
                </c:pt>
                <c:pt idx="149">
                  <c:v>159.51999999999998</c:v>
                </c:pt>
                <c:pt idx="150">
                  <c:v>160.51999999999998</c:v>
                </c:pt>
                <c:pt idx="151">
                  <c:v>161.51999999999998</c:v>
                </c:pt>
                <c:pt idx="152">
                  <c:v>162.51999999999998</c:v>
                </c:pt>
                <c:pt idx="153">
                  <c:v>163.51999999999998</c:v>
                </c:pt>
                <c:pt idx="154">
                  <c:v>164.51999999999998</c:v>
                </c:pt>
                <c:pt idx="155">
                  <c:v>165.51999999999998</c:v>
                </c:pt>
                <c:pt idx="156">
                  <c:v>166.51999999999998</c:v>
                </c:pt>
                <c:pt idx="157">
                  <c:v>167.51999999999998</c:v>
                </c:pt>
                <c:pt idx="158">
                  <c:v>168.51999999999998</c:v>
                </c:pt>
                <c:pt idx="159">
                  <c:v>169.51999999999998</c:v>
                </c:pt>
                <c:pt idx="160">
                  <c:v>170.51999999999998</c:v>
                </c:pt>
                <c:pt idx="161">
                  <c:v>171.51999999999998</c:v>
                </c:pt>
                <c:pt idx="162">
                  <c:v>172.51999999999998</c:v>
                </c:pt>
                <c:pt idx="163">
                  <c:v>173.51999999999998</c:v>
                </c:pt>
                <c:pt idx="164">
                  <c:v>174.51999999999998</c:v>
                </c:pt>
                <c:pt idx="165">
                  <c:v>175.51999999999998</c:v>
                </c:pt>
                <c:pt idx="166">
                  <c:v>176.51999999999998</c:v>
                </c:pt>
                <c:pt idx="167">
                  <c:v>177.51999999999998</c:v>
                </c:pt>
                <c:pt idx="168">
                  <c:v>178.51999999999998</c:v>
                </c:pt>
                <c:pt idx="169">
                  <c:v>179.51999999999998</c:v>
                </c:pt>
                <c:pt idx="170">
                  <c:v>180.51999999999998</c:v>
                </c:pt>
                <c:pt idx="171">
                  <c:v>181.51999999999998</c:v>
                </c:pt>
                <c:pt idx="172">
                  <c:v>182.51999999999998</c:v>
                </c:pt>
                <c:pt idx="173">
                  <c:v>183.51999999999998</c:v>
                </c:pt>
                <c:pt idx="174">
                  <c:v>184.51999999999998</c:v>
                </c:pt>
                <c:pt idx="175">
                  <c:v>185.51999999999998</c:v>
                </c:pt>
                <c:pt idx="176">
                  <c:v>186.51999999999998</c:v>
                </c:pt>
                <c:pt idx="177">
                  <c:v>187.51999999999998</c:v>
                </c:pt>
                <c:pt idx="178">
                  <c:v>188.51999999999998</c:v>
                </c:pt>
                <c:pt idx="179">
                  <c:v>189.51999999999998</c:v>
                </c:pt>
                <c:pt idx="180">
                  <c:v>190.51999999999998</c:v>
                </c:pt>
                <c:pt idx="181">
                  <c:v>191.51999999999998</c:v>
                </c:pt>
                <c:pt idx="182">
                  <c:v>192.51999999999998</c:v>
                </c:pt>
                <c:pt idx="183">
                  <c:v>193.51999999999998</c:v>
                </c:pt>
                <c:pt idx="184">
                  <c:v>194.51999999999998</c:v>
                </c:pt>
                <c:pt idx="185">
                  <c:v>195.51999999999998</c:v>
                </c:pt>
                <c:pt idx="186">
                  <c:v>196.51999999999998</c:v>
                </c:pt>
                <c:pt idx="187">
                  <c:v>197.51999999999998</c:v>
                </c:pt>
                <c:pt idx="188">
                  <c:v>198.51999999999998</c:v>
                </c:pt>
                <c:pt idx="189">
                  <c:v>199.51999999999998</c:v>
                </c:pt>
                <c:pt idx="190">
                  <c:v>200.51999999999998</c:v>
                </c:pt>
                <c:pt idx="191">
                  <c:v>201.51999999999998</c:v>
                </c:pt>
                <c:pt idx="192">
                  <c:v>202.51999999999998</c:v>
                </c:pt>
                <c:pt idx="193">
                  <c:v>203.51999999999998</c:v>
                </c:pt>
                <c:pt idx="194">
                  <c:v>204.51999999999998</c:v>
                </c:pt>
                <c:pt idx="195">
                  <c:v>205.51999999999998</c:v>
                </c:pt>
                <c:pt idx="196">
                  <c:v>206.51999999999998</c:v>
                </c:pt>
                <c:pt idx="197">
                  <c:v>207.51999999999998</c:v>
                </c:pt>
                <c:pt idx="198">
                  <c:v>208.51999999999998</c:v>
                </c:pt>
                <c:pt idx="199">
                  <c:v>209.51999999999998</c:v>
                </c:pt>
                <c:pt idx="200">
                  <c:v>210.51999999999998</c:v>
                </c:pt>
                <c:pt idx="201">
                  <c:v>211.51999999999998</c:v>
                </c:pt>
                <c:pt idx="202">
                  <c:v>212.51999999999998</c:v>
                </c:pt>
                <c:pt idx="203">
                  <c:v>213.51999999999998</c:v>
                </c:pt>
                <c:pt idx="204">
                  <c:v>214.51999999999998</c:v>
                </c:pt>
                <c:pt idx="205">
                  <c:v>215.51999999999998</c:v>
                </c:pt>
                <c:pt idx="206">
                  <c:v>216.51999999999998</c:v>
                </c:pt>
                <c:pt idx="207">
                  <c:v>217.51999999999998</c:v>
                </c:pt>
                <c:pt idx="208">
                  <c:v>218.51999999999998</c:v>
                </c:pt>
                <c:pt idx="209">
                  <c:v>219.51999999999998</c:v>
                </c:pt>
                <c:pt idx="210">
                  <c:v>220.51999999999998</c:v>
                </c:pt>
                <c:pt idx="211">
                  <c:v>221.51999999999998</c:v>
                </c:pt>
                <c:pt idx="212">
                  <c:v>222.51999999999998</c:v>
                </c:pt>
                <c:pt idx="213">
                  <c:v>223.51999999999998</c:v>
                </c:pt>
                <c:pt idx="214">
                  <c:v>224.51999999999998</c:v>
                </c:pt>
                <c:pt idx="215">
                  <c:v>225.51999999999998</c:v>
                </c:pt>
                <c:pt idx="216">
                  <c:v>226.51999999999998</c:v>
                </c:pt>
                <c:pt idx="217">
                  <c:v>227.51999999999998</c:v>
                </c:pt>
                <c:pt idx="218">
                  <c:v>228.51999999999998</c:v>
                </c:pt>
                <c:pt idx="219">
                  <c:v>229.51999999999998</c:v>
                </c:pt>
                <c:pt idx="220">
                  <c:v>230.51999999999998</c:v>
                </c:pt>
                <c:pt idx="221">
                  <c:v>231.51999999999998</c:v>
                </c:pt>
                <c:pt idx="222">
                  <c:v>232.51999999999998</c:v>
                </c:pt>
                <c:pt idx="223">
                  <c:v>233.51999999999998</c:v>
                </c:pt>
                <c:pt idx="224">
                  <c:v>234.51999999999998</c:v>
                </c:pt>
                <c:pt idx="225">
                  <c:v>235.51999999999998</c:v>
                </c:pt>
                <c:pt idx="226">
                  <c:v>236.51999999999998</c:v>
                </c:pt>
                <c:pt idx="227">
                  <c:v>237.51999999999998</c:v>
                </c:pt>
                <c:pt idx="228">
                  <c:v>238.51999999999998</c:v>
                </c:pt>
                <c:pt idx="229">
                  <c:v>239.51999999999998</c:v>
                </c:pt>
                <c:pt idx="230">
                  <c:v>240.51999999999998</c:v>
                </c:pt>
                <c:pt idx="231">
                  <c:v>241.51999999999998</c:v>
                </c:pt>
                <c:pt idx="232">
                  <c:v>242.51999999999998</c:v>
                </c:pt>
                <c:pt idx="233">
                  <c:v>243.51999999999998</c:v>
                </c:pt>
                <c:pt idx="234">
                  <c:v>244.51999999999998</c:v>
                </c:pt>
                <c:pt idx="235">
                  <c:v>245.51999999999998</c:v>
                </c:pt>
                <c:pt idx="236">
                  <c:v>246.51999999999998</c:v>
                </c:pt>
                <c:pt idx="237">
                  <c:v>247.51999999999998</c:v>
                </c:pt>
                <c:pt idx="238">
                  <c:v>248.51999999999998</c:v>
                </c:pt>
                <c:pt idx="239">
                  <c:v>249.51999999999998</c:v>
                </c:pt>
                <c:pt idx="240">
                  <c:v>250.51999999999998</c:v>
                </c:pt>
                <c:pt idx="241">
                  <c:v>251.51999999999998</c:v>
                </c:pt>
                <c:pt idx="242">
                  <c:v>252.51999999999998</c:v>
                </c:pt>
                <c:pt idx="243">
                  <c:v>253.51999999999998</c:v>
                </c:pt>
                <c:pt idx="244">
                  <c:v>254.51999999999998</c:v>
                </c:pt>
                <c:pt idx="245">
                  <c:v>255.51999999999998</c:v>
                </c:pt>
                <c:pt idx="246">
                  <c:v>256.52</c:v>
                </c:pt>
                <c:pt idx="247">
                  <c:v>257.52</c:v>
                </c:pt>
                <c:pt idx="248">
                  <c:v>258.52</c:v>
                </c:pt>
                <c:pt idx="249">
                  <c:v>259.52</c:v>
                </c:pt>
                <c:pt idx="250">
                  <c:v>260.52</c:v>
                </c:pt>
                <c:pt idx="251">
                  <c:v>261.52</c:v>
                </c:pt>
                <c:pt idx="252">
                  <c:v>262.52</c:v>
                </c:pt>
                <c:pt idx="253">
                  <c:v>263.52</c:v>
                </c:pt>
                <c:pt idx="254">
                  <c:v>264.52</c:v>
                </c:pt>
                <c:pt idx="255">
                  <c:v>265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FD-4903-9398-C75CCEE95C3B}"/>
            </c:ext>
          </c:extLst>
        </c:ser>
        <c:ser>
          <c:idx val="1"/>
          <c:order val="1"/>
          <c:tx>
            <c:strRef>
              <c:f>'Charting Effect of Rate Design'!$G$3</c:f>
              <c:strCache>
                <c:ptCount val="1"/>
                <c:pt idx="0">
                  <c:v>Proposed Rate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numRef>
              <c:f>'Charting Effect of Rate Design'!$E$4:$E$259</c:f>
              <c:numCache>
                <c:formatCode>General</c:formatCode>
                <c:ptCount val="256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  <c:pt idx="22">
                  <c:v>22000</c:v>
                </c:pt>
                <c:pt idx="23">
                  <c:v>23000</c:v>
                </c:pt>
                <c:pt idx="24">
                  <c:v>24000</c:v>
                </c:pt>
                <c:pt idx="25">
                  <c:v>25000</c:v>
                </c:pt>
                <c:pt idx="26">
                  <c:v>26000</c:v>
                </c:pt>
                <c:pt idx="27">
                  <c:v>27000</c:v>
                </c:pt>
                <c:pt idx="28">
                  <c:v>28000</c:v>
                </c:pt>
                <c:pt idx="29">
                  <c:v>29000</c:v>
                </c:pt>
                <c:pt idx="30">
                  <c:v>30000</c:v>
                </c:pt>
                <c:pt idx="31">
                  <c:v>31000</c:v>
                </c:pt>
                <c:pt idx="32">
                  <c:v>32000</c:v>
                </c:pt>
                <c:pt idx="33">
                  <c:v>33000</c:v>
                </c:pt>
                <c:pt idx="34">
                  <c:v>34000</c:v>
                </c:pt>
                <c:pt idx="35">
                  <c:v>35000</c:v>
                </c:pt>
                <c:pt idx="36">
                  <c:v>36000</c:v>
                </c:pt>
                <c:pt idx="37">
                  <c:v>37000</c:v>
                </c:pt>
                <c:pt idx="38">
                  <c:v>38000</c:v>
                </c:pt>
                <c:pt idx="39">
                  <c:v>39000</c:v>
                </c:pt>
                <c:pt idx="40">
                  <c:v>40000</c:v>
                </c:pt>
                <c:pt idx="41">
                  <c:v>41000</c:v>
                </c:pt>
                <c:pt idx="42">
                  <c:v>42000</c:v>
                </c:pt>
                <c:pt idx="43">
                  <c:v>43000</c:v>
                </c:pt>
                <c:pt idx="44">
                  <c:v>44000</c:v>
                </c:pt>
                <c:pt idx="45">
                  <c:v>45000</c:v>
                </c:pt>
                <c:pt idx="46">
                  <c:v>46000</c:v>
                </c:pt>
                <c:pt idx="47">
                  <c:v>47000</c:v>
                </c:pt>
                <c:pt idx="48">
                  <c:v>48000</c:v>
                </c:pt>
                <c:pt idx="49">
                  <c:v>49000</c:v>
                </c:pt>
                <c:pt idx="50">
                  <c:v>50000</c:v>
                </c:pt>
                <c:pt idx="51">
                  <c:v>51000</c:v>
                </c:pt>
                <c:pt idx="52">
                  <c:v>52000</c:v>
                </c:pt>
                <c:pt idx="53">
                  <c:v>53000</c:v>
                </c:pt>
                <c:pt idx="54">
                  <c:v>54000</c:v>
                </c:pt>
                <c:pt idx="55">
                  <c:v>55000</c:v>
                </c:pt>
                <c:pt idx="56">
                  <c:v>56000</c:v>
                </c:pt>
                <c:pt idx="57">
                  <c:v>57000</c:v>
                </c:pt>
                <c:pt idx="58">
                  <c:v>58000</c:v>
                </c:pt>
                <c:pt idx="59">
                  <c:v>59000</c:v>
                </c:pt>
                <c:pt idx="60">
                  <c:v>60000</c:v>
                </c:pt>
                <c:pt idx="61">
                  <c:v>61000</c:v>
                </c:pt>
                <c:pt idx="62">
                  <c:v>62000</c:v>
                </c:pt>
                <c:pt idx="63">
                  <c:v>63000</c:v>
                </c:pt>
                <c:pt idx="64">
                  <c:v>64000</c:v>
                </c:pt>
                <c:pt idx="65">
                  <c:v>65000</c:v>
                </c:pt>
                <c:pt idx="66">
                  <c:v>66000</c:v>
                </c:pt>
                <c:pt idx="67">
                  <c:v>67000</c:v>
                </c:pt>
                <c:pt idx="68">
                  <c:v>68000</c:v>
                </c:pt>
                <c:pt idx="69">
                  <c:v>69000</c:v>
                </c:pt>
                <c:pt idx="70">
                  <c:v>70000</c:v>
                </c:pt>
                <c:pt idx="71">
                  <c:v>71000</c:v>
                </c:pt>
                <c:pt idx="72">
                  <c:v>72000</c:v>
                </c:pt>
                <c:pt idx="73">
                  <c:v>73000</c:v>
                </c:pt>
                <c:pt idx="74">
                  <c:v>74000</c:v>
                </c:pt>
                <c:pt idx="75">
                  <c:v>75000</c:v>
                </c:pt>
                <c:pt idx="76">
                  <c:v>76000</c:v>
                </c:pt>
                <c:pt idx="77">
                  <c:v>77000</c:v>
                </c:pt>
                <c:pt idx="78">
                  <c:v>78000</c:v>
                </c:pt>
                <c:pt idx="79">
                  <c:v>79000</c:v>
                </c:pt>
                <c:pt idx="80">
                  <c:v>80000</c:v>
                </c:pt>
                <c:pt idx="81">
                  <c:v>81000</c:v>
                </c:pt>
                <c:pt idx="82">
                  <c:v>82000</c:v>
                </c:pt>
                <c:pt idx="83">
                  <c:v>83000</c:v>
                </c:pt>
                <c:pt idx="84">
                  <c:v>84000</c:v>
                </c:pt>
                <c:pt idx="85">
                  <c:v>85000</c:v>
                </c:pt>
                <c:pt idx="86">
                  <c:v>86000</c:v>
                </c:pt>
                <c:pt idx="87">
                  <c:v>87000</c:v>
                </c:pt>
                <c:pt idx="88">
                  <c:v>88000</c:v>
                </c:pt>
                <c:pt idx="89">
                  <c:v>89000</c:v>
                </c:pt>
                <c:pt idx="90">
                  <c:v>90000</c:v>
                </c:pt>
                <c:pt idx="91">
                  <c:v>91000</c:v>
                </c:pt>
                <c:pt idx="92">
                  <c:v>92000</c:v>
                </c:pt>
                <c:pt idx="93">
                  <c:v>93000</c:v>
                </c:pt>
                <c:pt idx="94">
                  <c:v>94000</c:v>
                </c:pt>
                <c:pt idx="95">
                  <c:v>95000</c:v>
                </c:pt>
                <c:pt idx="96">
                  <c:v>96000</c:v>
                </c:pt>
                <c:pt idx="97">
                  <c:v>97000</c:v>
                </c:pt>
                <c:pt idx="98">
                  <c:v>98000</c:v>
                </c:pt>
                <c:pt idx="99">
                  <c:v>99000</c:v>
                </c:pt>
                <c:pt idx="100">
                  <c:v>100000</c:v>
                </c:pt>
                <c:pt idx="101">
                  <c:v>101000</c:v>
                </c:pt>
                <c:pt idx="102">
                  <c:v>102000</c:v>
                </c:pt>
                <c:pt idx="103">
                  <c:v>103000</c:v>
                </c:pt>
                <c:pt idx="104">
                  <c:v>104000</c:v>
                </c:pt>
                <c:pt idx="105">
                  <c:v>105000</c:v>
                </c:pt>
                <c:pt idx="106">
                  <c:v>106000</c:v>
                </c:pt>
                <c:pt idx="107">
                  <c:v>107000</c:v>
                </c:pt>
                <c:pt idx="108">
                  <c:v>108000</c:v>
                </c:pt>
                <c:pt idx="109">
                  <c:v>109000</c:v>
                </c:pt>
                <c:pt idx="110">
                  <c:v>110000</c:v>
                </c:pt>
                <c:pt idx="111">
                  <c:v>111000</c:v>
                </c:pt>
                <c:pt idx="112">
                  <c:v>112000</c:v>
                </c:pt>
                <c:pt idx="113">
                  <c:v>113000</c:v>
                </c:pt>
                <c:pt idx="114">
                  <c:v>114000</c:v>
                </c:pt>
                <c:pt idx="115">
                  <c:v>115000</c:v>
                </c:pt>
                <c:pt idx="116">
                  <c:v>116000</c:v>
                </c:pt>
                <c:pt idx="117">
                  <c:v>117000</c:v>
                </c:pt>
                <c:pt idx="118">
                  <c:v>118000</c:v>
                </c:pt>
                <c:pt idx="119">
                  <c:v>119000</c:v>
                </c:pt>
                <c:pt idx="120">
                  <c:v>120000</c:v>
                </c:pt>
                <c:pt idx="121">
                  <c:v>121000</c:v>
                </c:pt>
                <c:pt idx="122">
                  <c:v>122000</c:v>
                </c:pt>
                <c:pt idx="123">
                  <c:v>123000</c:v>
                </c:pt>
                <c:pt idx="124">
                  <c:v>124000</c:v>
                </c:pt>
                <c:pt idx="125">
                  <c:v>125000</c:v>
                </c:pt>
                <c:pt idx="126">
                  <c:v>126000</c:v>
                </c:pt>
                <c:pt idx="127">
                  <c:v>127000</c:v>
                </c:pt>
                <c:pt idx="128">
                  <c:v>128000</c:v>
                </c:pt>
                <c:pt idx="129">
                  <c:v>129000</c:v>
                </c:pt>
                <c:pt idx="130">
                  <c:v>130000</c:v>
                </c:pt>
                <c:pt idx="131">
                  <c:v>131000</c:v>
                </c:pt>
                <c:pt idx="132">
                  <c:v>132000</c:v>
                </c:pt>
                <c:pt idx="133">
                  <c:v>133000</c:v>
                </c:pt>
                <c:pt idx="134">
                  <c:v>134000</c:v>
                </c:pt>
                <c:pt idx="135">
                  <c:v>135000</c:v>
                </c:pt>
                <c:pt idx="136">
                  <c:v>136000</c:v>
                </c:pt>
                <c:pt idx="137">
                  <c:v>137000</c:v>
                </c:pt>
                <c:pt idx="138">
                  <c:v>138000</c:v>
                </c:pt>
                <c:pt idx="139">
                  <c:v>139000</c:v>
                </c:pt>
                <c:pt idx="140">
                  <c:v>140000</c:v>
                </c:pt>
                <c:pt idx="141">
                  <c:v>141000</c:v>
                </c:pt>
                <c:pt idx="142">
                  <c:v>142000</c:v>
                </c:pt>
                <c:pt idx="143">
                  <c:v>143000</c:v>
                </c:pt>
                <c:pt idx="144">
                  <c:v>144000</c:v>
                </c:pt>
                <c:pt idx="145">
                  <c:v>145000</c:v>
                </c:pt>
                <c:pt idx="146">
                  <c:v>146000</c:v>
                </c:pt>
                <c:pt idx="147">
                  <c:v>147000</c:v>
                </c:pt>
                <c:pt idx="148">
                  <c:v>148000</c:v>
                </c:pt>
                <c:pt idx="149">
                  <c:v>149000</c:v>
                </c:pt>
                <c:pt idx="150">
                  <c:v>150000</c:v>
                </c:pt>
                <c:pt idx="151">
                  <c:v>151000</c:v>
                </c:pt>
                <c:pt idx="152">
                  <c:v>152000</c:v>
                </c:pt>
                <c:pt idx="153">
                  <c:v>153000</c:v>
                </c:pt>
                <c:pt idx="154">
                  <c:v>154000</c:v>
                </c:pt>
                <c:pt idx="155">
                  <c:v>155000</c:v>
                </c:pt>
                <c:pt idx="156">
                  <c:v>156000</c:v>
                </c:pt>
                <c:pt idx="157">
                  <c:v>157000</c:v>
                </c:pt>
                <c:pt idx="158">
                  <c:v>158000</c:v>
                </c:pt>
                <c:pt idx="159">
                  <c:v>159000</c:v>
                </c:pt>
                <c:pt idx="160">
                  <c:v>160000</c:v>
                </c:pt>
                <c:pt idx="161">
                  <c:v>161000</c:v>
                </c:pt>
                <c:pt idx="162">
                  <c:v>162000</c:v>
                </c:pt>
                <c:pt idx="163">
                  <c:v>163000</c:v>
                </c:pt>
                <c:pt idx="164">
                  <c:v>164000</c:v>
                </c:pt>
                <c:pt idx="165">
                  <c:v>165000</c:v>
                </c:pt>
                <c:pt idx="166">
                  <c:v>166000</c:v>
                </c:pt>
                <c:pt idx="167">
                  <c:v>167000</c:v>
                </c:pt>
                <c:pt idx="168">
                  <c:v>168000</c:v>
                </c:pt>
                <c:pt idx="169">
                  <c:v>169000</c:v>
                </c:pt>
                <c:pt idx="170">
                  <c:v>170000</c:v>
                </c:pt>
                <c:pt idx="171">
                  <c:v>171000</c:v>
                </c:pt>
                <c:pt idx="172">
                  <c:v>172000</c:v>
                </c:pt>
                <c:pt idx="173">
                  <c:v>173000</c:v>
                </c:pt>
                <c:pt idx="174">
                  <c:v>174000</c:v>
                </c:pt>
                <c:pt idx="175">
                  <c:v>175000</c:v>
                </c:pt>
                <c:pt idx="176">
                  <c:v>176000</c:v>
                </c:pt>
                <c:pt idx="177">
                  <c:v>177000</c:v>
                </c:pt>
                <c:pt idx="178">
                  <c:v>178000</c:v>
                </c:pt>
                <c:pt idx="179">
                  <c:v>179000</c:v>
                </c:pt>
                <c:pt idx="180">
                  <c:v>180000</c:v>
                </c:pt>
                <c:pt idx="181">
                  <c:v>181000</c:v>
                </c:pt>
                <c:pt idx="182">
                  <c:v>182000</c:v>
                </c:pt>
                <c:pt idx="183">
                  <c:v>183000</c:v>
                </c:pt>
                <c:pt idx="184">
                  <c:v>184000</c:v>
                </c:pt>
                <c:pt idx="185">
                  <c:v>185000</c:v>
                </c:pt>
                <c:pt idx="186">
                  <c:v>186000</c:v>
                </c:pt>
                <c:pt idx="187">
                  <c:v>187000</c:v>
                </c:pt>
                <c:pt idx="188">
                  <c:v>188000</c:v>
                </c:pt>
                <c:pt idx="189">
                  <c:v>189000</c:v>
                </c:pt>
                <c:pt idx="190">
                  <c:v>190000</c:v>
                </c:pt>
                <c:pt idx="191">
                  <c:v>191000</c:v>
                </c:pt>
                <c:pt idx="192">
                  <c:v>192000</c:v>
                </c:pt>
                <c:pt idx="193">
                  <c:v>193000</c:v>
                </c:pt>
                <c:pt idx="194">
                  <c:v>194000</c:v>
                </c:pt>
                <c:pt idx="195">
                  <c:v>195000</c:v>
                </c:pt>
                <c:pt idx="196">
                  <c:v>196000</c:v>
                </c:pt>
                <c:pt idx="197">
                  <c:v>197000</c:v>
                </c:pt>
                <c:pt idx="198">
                  <c:v>198000</c:v>
                </c:pt>
                <c:pt idx="199">
                  <c:v>199000</c:v>
                </c:pt>
                <c:pt idx="200">
                  <c:v>200000</c:v>
                </c:pt>
                <c:pt idx="201">
                  <c:v>201000</c:v>
                </c:pt>
                <c:pt idx="202">
                  <c:v>202000</c:v>
                </c:pt>
                <c:pt idx="203">
                  <c:v>203000</c:v>
                </c:pt>
                <c:pt idx="204">
                  <c:v>204000</c:v>
                </c:pt>
                <c:pt idx="205">
                  <c:v>205000</c:v>
                </c:pt>
                <c:pt idx="206">
                  <c:v>206000</c:v>
                </c:pt>
                <c:pt idx="207">
                  <c:v>207000</c:v>
                </c:pt>
                <c:pt idx="208">
                  <c:v>208000</c:v>
                </c:pt>
                <c:pt idx="209">
                  <c:v>209000</c:v>
                </c:pt>
                <c:pt idx="210">
                  <c:v>210000</c:v>
                </c:pt>
                <c:pt idx="211">
                  <c:v>211000</c:v>
                </c:pt>
                <c:pt idx="212">
                  <c:v>212000</c:v>
                </c:pt>
                <c:pt idx="213">
                  <c:v>213000</c:v>
                </c:pt>
                <c:pt idx="214">
                  <c:v>214000</c:v>
                </c:pt>
                <c:pt idx="215">
                  <c:v>215000</c:v>
                </c:pt>
                <c:pt idx="216">
                  <c:v>216000</c:v>
                </c:pt>
                <c:pt idx="217">
                  <c:v>217000</c:v>
                </c:pt>
                <c:pt idx="218">
                  <c:v>218000</c:v>
                </c:pt>
                <c:pt idx="219">
                  <c:v>219000</c:v>
                </c:pt>
                <c:pt idx="220">
                  <c:v>220000</c:v>
                </c:pt>
                <c:pt idx="221">
                  <c:v>221000</c:v>
                </c:pt>
                <c:pt idx="222">
                  <c:v>222000</c:v>
                </c:pt>
                <c:pt idx="223">
                  <c:v>223000</c:v>
                </c:pt>
                <c:pt idx="224">
                  <c:v>224000</c:v>
                </c:pt>
                <c:pt idx="225">
                  <c:v>225000</c:v>
                </c:pt>
                <c:pt idx="226">
                  <c:v>226000</c:v>
                </c:pt>
                <c:pt idx="227">
                  <c:v>227000</c:v>
                </c:pt>
                <c:pt idx="228">
                  <c:v>228000</c:v>
                </c:pt>
                <c:pt idx="229">
                  <c:v>229000</c:v>
                </c:pt>
                <c:pt idx="230">
                  <c:v>230000</c:v>
                </c:pt>
                <c:pt idx="231">
                  <c:v>231000</c:v>
                </c:pt>
                <c:pt idx="232">
                  <c:v>232000</c:v>
                </c:pt>
                <c:pt idx="233">
                  <c:v>233000</c:v>
                </c:pt>
                <c:pt idx="234">
                  <c:v>234000</c:v>
                </c:pt>
                <c:pt idx="235">
                  <c:v>235000</c:v>
                </c:pt>
                <c:pt idx="236">
                  <c:v>236000</c:v>
                </c:pt>
                <c:pt idx="237">
                  <c:v>237000</c:v>
                </c:pt>
                <c:pt idx="238">
                  <c:v>238000</c:v>
                </c:pt>
                <c:pt idx="239">
                  <c:v>239000</c:v>
                </c:pt>
                <c:pt idx="240">
                  <c:v>240000</c:v>
                </c:pt>
                <c:pt idx="241">
                  <c:v>241000</c:v>
                </c:pt>
                <c:pt idx="242">
                  <c:v>242000</c:v>
                </c:pt>
                <c:pt idx="243">
                  <c:v>243000</c:v>
                </c:pt>
                <c:pt idx="244">
                  <c:v>244000</c:v>
                </c:pt>
                <c:pt idx="245">
                  <c:v>245000</c:v>
                </c:pt>
                <c:pt idx="246">
                  <c:v>246000</c:v>
                </c:pt>
                <c:pt idx="247">
                  <c:v>247000</c:v>
                </c:pt>
                <c:pt idx="248">
                  <c:v>248000</c:v>
                </c:pt>
                <c:pt idx="249">
                  <c:v>249000</c:v>
                </c:pt>
                <c:pt idx="250">
                  <c:v>250000</c:v>
                </c:pt>
                <c:pt idx="251">
                  <c:v>251000</c:v>
                </c:pt>
                <c:pt idx="252">
                  <c:v>252000</c:v>
                </c:pt>
                <c:pt idx="253">
                  <c:v>253000</c:v>
                </c:pt>
                <c:pt idx="254">
                  <c:v>254000</c:v>
                </c:pt>
                <c:pt idx="255">
                  <c:v>255000</c:v>
                </c:pt>
              </c:numCache>
            </c:numRef>
          </c:cat>
          <c:val>
            <c:numRef>
              <c:f>'Charting Effect of Rate Design'!$G$4:$G$259</c:f>
              <c:numCache>
                <c:formatCode>_("$"* #,##0.00_);_("$"* \(#,##0.00\);_("$"* "-"??_);_(@_)</c:formatCode>
                <c:ptCount val="256"/>
                <c:pt idx="0">
                  <c:v>23</c:v>
                </c:pt>
                <c:pt idx="1">
                  <c:v>23.95</c:v>
                </c:pt>
                <c:pt idx="2">
                  <c:v>24.9</c:v>
                </c:pt>
                <c:pt idx="3">
                  <c:v>25.85</c:v>
                </c:pt>
                <c:pt idx="4">
                  <c:v>26.8</c:v>
                </c:pt>
                <c:pt idx="5">
                  <c:v>27.75</c:v>
                </c:pt>
                <c:pt idx="6">
                  <c:v>28.7</c:v>
                </c:pt>
                <c:pt idx="7">
                  <c:v>29.65</c:v>
                </c:pt>
                <c:pt idx="8">
                  <c:v>30.6</c:v>
                </c:pt>
                <c:pt idx="9">
                  <c:v>31.75</c:v>
                </c:pt>
                <c:pt idx="10">
                  <c:v>32.9</c:v>
                </c:pt>
                <c:pt idx="11">
                  <c:v>34.049999999999997</c:v>
                </c:pt>
                <c:pt idx="12">
                  <c:v>35.200000000000003</c:v>
                </c:pt>
                <c:pt idx="13">
                  <c:v>36.35</c:v>
                </c:pt>
                <c:pt idx="14">
                  <c:v>37.5</c:v>
                </c:pt>
                <c:pt idx="15">
                  <c:v>38.65</c:v>
                </c:pt>
                <c:pt idx="16">
                  <c:v>39.799999999999997</c:v>
                </c:pt>
                <c:pt idx="17">
                  <c:v>40.950000000000003</c:v>
                </c:pt>
                <c:pt idx="18">
                  <c:v>42.1</c:v>
                </c:pt>
                <c:pt idx="19">
                  <c:v>43.25</c:v>
                </c:pt>
                <c:pt idx="20">
                  <c:v>44.4</c:v>
                </c:pt>
                <c:pt idx="21">
                  <c:v>45.55</c:v>
                </c:pt>
                <c:pt idx="22">
                  <c:v>46.7</c:v>
                </c:pt>
                <c:pt idx="23">
                  <c:v>47.85</c:v>
                </c:pt>
                <c:pt idx="24">
                  <c:v>49</c:v>
                </c:pt>
                <c:pt idx="25">
                  <c:v>50.15</c:v>
                </c:pt>
                <c:pt idx="26">
                  <c:v>51.3</c:v>
                </c:pt>
                <c:pt idx="27">
                  <c:v>52.449999999999996</c:v>
                </c:pt>
                <c:pt idx="28">
                  <c:v>53.6</c:v>
                </c:pt>
                <c:pt idx="29">
                  <c:v>54.75</c:v>
                </c:pt>
                <c:pt idx="30">
                  <c:v>55.9</c:v>
                </c:pt>
                <c:pt idx="31">
                  <c:v>57.05</c:v>
                </c:pt>
                <c:pt idx="32">
                  <c:v>58.199999999999996</c:v>
                </c:pt>
                <c:pt idx="33">
                  <c:v>59.35</c:v>
                </c:pt>
                <c:pt idx="34">
                  <c:v>60.5</c:v>
                </c:pt>
                <c:pt idx="35">
                  <c:v>61.65</c:v>
                </c:pt>
                <c:pt idx="36">
                  <c:v>62.800000000000004</c:v>
                </c:pt>
                <c:pt idx="37">
                  <c:v>63.95</c:v>
                </c:pt>
                <c:pt idx="38">
                  <c:v>65.099999999999994</c:v>
                </c:pt>
                <c:pt idx="39">
                  <c:v>66.25</c:v>
                </c:pt>
                <c:pt idx="40">
                  <c:v>67.400000000000006</c:v>
                </c:pt>
                <c:pt idx="41">
                  <c:v>68.550000000000011</c:v>
                </c:pt>
                <c:pt idx="42">
                  <c:v>69.7</c:v>
                </c:pt>
                <c:pt idx="43">
                  <c:v>70.849999999999994</c:v>
                </c:pt>
                <c:pt idx="44">
                  <c:v>72</c:v>
                </c:pt>
                <c:pt idx="45">
                  <c:v>73.150000000000006</c:v>
                </c:pt>
                <c:pt idx="46">
                  <c:v>74.3</c:v>
                </c:pt>
                <c:pt idx="47">
                  <c:v>75.45</c:v>
                </c:pt>
                <c:pt idx="48">
                  <c:v>76.599999999999994</c:v>
                </c:pt>
                <c:pt idx="49">
                  <c:v>77.75</c:v>
                </c:pt>
                <c:pt idx="50">
                  <c:v>78.900000000000006</c:v>
                </c:pt>
                <c:pt idx="51">
                  <c:v>80.05</c:v>
                </c:pt>
                <c:pt idx="52">
                  <c:v>81.2</c:v>
                </c:pt>
                <c:pt idx="53">
                  <c:v>82.35</c:v>
                </c:pt>
                <c:pt idx="54">
                  <c:v>83.5</c:v>
                </c:pt>
                <c:pt idx="55">
                  <c:v>84.65</c:v>
                </c:pt>
                <c:pt idx="56">
                  <c:v>85.8</c:v>
                </c:pt>
                <c:pt idx="57">
                  <c:v>86.95</c:v>
                </c:pt>
                <c:pt idx="58">
                  <c:v>88.1</c:v>
                </c:pt>
                <c:pt idx="59">
                  <c:v>89.25</c:v>
                </c:pt>
                <c:pt idx="60">
                  <c:v>90.399999999999991</c:v>
                </c:pt>
                <c:pt idx="61">
                  <c:v>91.55</c:v>
                </c:pt>
                <c:pt idx="62">
                  <c:v>92.7</c:v>
                </c:pt>
                <c:pt idx="63">
                  <c:v>93.85</c:v>
                </c:pt>
                <c:pt idx="64">
                  <c:v>95</c:v>
                </c:pt>
                <c:pt idx="65">
                  <c:v>96.149999999999991</c:v>
                </c:pt>
                <c:pt idx="66">
                  <c:v>97.3</c:v>
                </c:pt>
                <c:pt idx="67">
                  <c:v>98.449999999999989</c:v>
                </c:pt>
                <c:pt idx="68">
                  <c:v>99.6</c:v>
                </c:pt>
                <c:pt idx="69">
                  <c:v>100.75</c:v>
                </c:pt>
                <c:pt idx="70">
                  <c:v>101.89999999999999</c:v>
                </c:pt>
                <c:pt idx="71">
                  <c:v>103.05</c:v>
                </c:pt>
                <c:pt idx="72">
                  <c:v>104.19999999999999</c:v>
                </c:pt>
                <c:pt idx="73">
                  <c:v>105.35</c:v>
                </c:pt>
                <c:pt idx="74">
                  <c:v>106.5</c:v>
                </c:pt>
                <c:pt idx="75">
                  <c:v>107.64999999999999</c:v>
                </c:pt>
                <c:pt idx="76">
                  <c:v>108.8</c:v>
                </c:pt>
                <c:pt idx="77">
                  <c:v>109.94999999999999</c:v>
                </c:pt>
                <c:pt idx="78">
                  <c:v>111.1</c:v>
                </c:pt>
                <c:pt idx="79">
                  <c:v>112.25</c:v>
                </c:pt>
                <c:pt idx="80">
                  <c:v>113.39999999999999</c:v>
                </c:pt>
                <c:pt idx="81">
                  <c:v>114.64999999999999</c:v>
                </c:pt>
                <c:pt idx="82">
                  <c:v>115.89999999999999</c:v>
                </c:pt>
                <c:pt idx="83">
                  <c:v>117.14999999999999</c:v>
                </c:pt>
                <c:pt idx="84">
                  <c:v>118.39999999999999</c:v>
                </c:pt>
                <c:pt idx="85">
                  <c:v>119.64999999999999</c:v>
                </c:pt>
                <c:pt idx="86">
                  <c:v>120.89999999999999</c:v>
                </c:pt>
                <c:pt idx="87">
                  <c:v>122.14999999999999</c:v>
                </c:pt>
                <c:pt idx="88">
                  <c:v>123.39999999999999</c:v>
                </c:pt>
                <c:pt idx="89">
                  <c:v>124.64999999999999</c:v>
                </c:pt>
                <c:pt idx="90">
                  <c:v>125.89999999999999</c:v>
                </c:pt>
                <c:pt idx="91">
                  <c:v>127.14999999999999</c:v>
                </c:pt>
                <c:pt idx="92">
                  <c:v>128.39999999999998</c:v>
                </c:pt>
                <c:pt idx="93">
                  <c:v>129.64999999999998</c:v>
                </c:pt>
                <c:pt idx="94">
                  <c:v>130.89999999999998</c:v>
                </c:pt>
                <c:pt idx="95">
                  <c:v>132.14999999999998</c:v>
                </c:pt>
                <c:pt idx="96">
                  <c:v>133.39999999999998</c:v>
                </c:pt>
                <c:pt idx="97">
                  <c:v>134.64999999999998</c:v>
                </c:pt>
                <c:pt idx="98">
                  <c:v>135.89999999999998</c:v>
                </c:pt>
                <c:pt idx="99">
                  <c:v>137.14999999999998</c:v>
                </c:pt>
                <c:pt idx="100">
                  <c:v>138.39999999999998</c:v>
                </c:pt>
                <c:pt idx="101">
                  <c:v>139.64999999999998</c:v>
                </c:pt>
                <c:pt idx="102">
                  <c:v>140.89999999999998</c:v>
                </c:pt>
                <c:pt idx="103">
                  <c:v>142.14999999999998</c:v>
                </c:pt>
                <c:pt idx="104">
                  <c:v>143.39999999999998</c:v>
                </c:pt>
                <c:pt idx="105">
                  <c:v>144.64999999999998</c:v>
                </c:pt>
                <c:pt idx="106">
                  <c:v>145.89999999999998</c:v>
                </c:pt>
                <c:pt idx="107">
                  <c:v>147.14999999999998</c:v>
                </c:pt>
                <c:pt idx="108">
                  <c:v>148.39999999999998</c:v>
                </c:pt>
                <c:pt idx="109">
                  <c:v>149.64999999999998</c:v>
                </c:pt>
                <c:pt idx="110">
                  <c:v>150.89999999999998</c:v>
                </c:pt>
                <c:pt idx="111">
                  <c:v>152.15</c:v>
                </c:pt>
                <c:pt idx="112">
                  <c:v>153.4</c:v>
                </c:pt>
                <c:pt idx="113">
                  <c:v>154.65</c:v>
                </c:pt>
                <c:pt idx="114">
                  <c:v>155.9</c:v>
                </c:pt>
                <c:pt idx="115">
                  <c:v>157.15</c:v>
                </c:pt>
                <c:pt idx="116">
                  <c:v>158.4</c:v>
                </c:pt>
                <c:pt idx="117">
                  <c:v>159.65</c:v>
                </c:pt>
                <c:pt idx="118">
                  <c:v>160.9</c:v>
                </c:pt>
                <c:pt idx="119">
                  <c:v>162.15</c:v>
                </c:pt>
                <c:pt idx="120">
                  <c:v>163.4</c:v>
                </c:pt>
                <c:pt idx="121">
                  <c:v>164.65</c:v>
                </c:pt>
                <c:pt idx="122">
                  <c:v>165.9</c:v>
                </c:pt>
                <c:pt idx="123">
                  <c:v>167.15</c:v>
                </c:pt>
                <c:pt idx="124">
                  <c:v>168.4</c:v>
                </c:pt>
                <c:pt idx="125">
                  <c:v>169.65</c:v>
                </c:pt>
                <c:pt idx="126">
                  <c:v>170.9</c:v>
                </c:pt>
                <c:pt idx="127">
                  <c:v>172.15</c:v>
                </c:pt>
                <c:pt idx="128">
                  <c:v>173.4</c:v>
                </c:pt>
                <c:pt idx="129">
                  <c:v>174.65</c:v>
                </c:pt>
                <c:pt idx="130">
                  <c:v>175.9</c:v>
                </c:pt>
                <c:pt idx="131">
                  <c:v>177.15</c:v>
                </c:pt>
                <c:pt idx="132">
                  <c:v>178.4</c:v>
                </c:pt>
                <c:pt idx="133">
                  <c:v>179.65</c:v>
                </c:pt>
                <c:pt idx="134">
                  <c:v>180.9</c:v>
                </c:pt>
                <c:pt idx="135">
                  <c:v>182.15</c:v>
                </c:pt>
                <c:pt idx="136">
                  <c:v>183.4</c:v>
                </c:pt>
                <c:pt idx="137">
                  <c:v>184.65</c:v>
                </c:pt>
                <c:pt idx="138">
                  <c:v>185.9</c:v>
                </c:pt>
                <c:pt idx="139">
                  <c:v>187.15</c:v>
                </c:pt>
                <c:pt idx="140">
                  <c:v>188.4</c:v>
                </c:pt>
                <c:pt idx="141">
                  <c:v>189.65</c:v>
                </c:pt>
                <c:pt idx="142">
                  <c:v>190.9</c:v>
                </c:pt>
                <c:pt idx="143">
                  <c:v>192.15</c:v>
                </c:pt>
                <c:pt idx="144">
                  <c:v>193.4</c:v>
                </c:pt>
                <c:pt idx="145">
                  <c:v>194.65</c:v>
                </c:pt>
                <c:pt idx="146">
                  <c:v>195.9</c:v>
                </c:pt>
                <c:pt idx="147">
                  <c:v>197.15</c:v>
                </c:pt>
                <c:pt idx="148">
                  <c:v>198.4</c:v>
                </c:pt>
                <c:pt idx="149">
                  <c:v>199.65</c:v>
                </c:pt>
                <c:pt idx="150">
                  <c:v>200.9</c:v>
                </c:pt>
                <c:pt idx="151">
                  <c:v>202.15</c:v>
                </c:pt>
                <c:pt idx="152">
                  <c:v>203.4</c:v>
                </c:pt>
                <c:pt idx="153">
                  <c:v>204.65</c:v>
                </c:pt>
                <c:pt idx="154">
                  <c:v>205.9</c:v>
                </c:pt>
                <c:pt idx="155">
                  <c:v>207.15</c:v>
                </c:pt>
                <c:pt idx="156">
                  <c:v>208.4</c:v>
                </c:pt>
                <c:pt idx="157">
                  <c:v>209.65</c:v>
                </c:pt>
                <c:pt idx="158">
                  <c:v>210.9</c:v>
                </c:pt>
                <c:pt idx="159">
                  <c:v>212.15</c:v>
                </c:pt>
                <c:pt idx="160">
                  <c:v>213.4</c:v>
                </c:pt>
                <c:pt idx="161">
                  <c:v>214.65</c:v>
                </c:pt>
                <c:pt idx="162">
                  <c:v>215.9</c:v>
                </c:pt>
                <c:pt idx="163">
                  <c:v>217.15</c:v>
                </c:pt>
                <c:pt idx="164">
                  <c:v>218.4</c:v>
                </c:pt>
                <c:pt idx="165">
                  <c:v>219.65</c:v>
                </c:pt>
                <c:pt idx="166">
                  <c:v>220.9</c:v>
                </c:pt>
                <c:pt idx="167">
                  <c:v>222.15</c:v>
                </c:pt>
                <c:pt idx="168">
                  <c:v>223.4</c:v>
                </c:pt>
                <c:pt idx="169">
                  <c:v>224.65</c:v>
                </c:pt>
                <c:pt idx="170">
                  <c:v>225.9</c:v>
                </c:pt>
                <c:pt idx="171">
                  <c:v>227.15</c:v>
                </c:pt>
                <c:pt idx="172">
                  <c:v>228.4</c:v>
                </c:pt>
                <c:pt idx="173">
                  <c:v>229.65</c:v>
                </c:pt>
                <c:pt idx="174">
                  <c:v>230.9</c:v>
                </c:pt>
                <c:pt idx="175">
                  <c:v>232.15</c:v>
                </c:pt>
                <c:pt idx="176">
                  <c:v>233.4</c:v>
                </c:pt>
                <c:pt idx="177">
                  <c:v>234.65</c:v>
                </c:pt>
                <c:pt idx="178">
                  <c:v>235.9</c:v>
                </c:pt>
                <c:pt idx="179">
                  <c:v>237.15</c:v>
                </c:pt>
                <c:pt idx="180">
                  <c:v>238.4</c:v>
                </c:pt>
                <c:pt idx="181">
                  <c:v>239.65</c:v>
                </c:pt>
                <c:pt idx="182">
                  <c:v>240.9</c:v>
                </c:pt>
                <c:pt idx="183">
                  <c:v>242.15</c:v>
                </c:pt>
                <c:pt idx="184">
                  <c:v>243.4</c:v>
                </c:pt>
                <c:pt idx="185">
                  <c:v>244.65</c:v>
                </c:pt>
                <c:pt idx="186">
                  <c:v>245.9</c:v>
                </c:pt>
                <c:pt idx="187">
                  <c:v>247.15</c:v>
                </c:pt>
                <c:pt idx="188">
                  <c:v>248.4</c:v>
                </c:pt>
                <c:pt idx="189">
                  <c:v>249.65</c:v>
                </c:pt>
                <c:pt idx="190">
                  <c:v>250.9</c:v>
                </c:pt>
                <c:pt idx="191">
                  <c:v>252.15</c:v>
                </c:pt>
                <c:pt idx="192">
                  <c:v>253.4</c:v>
                </c:pt>
                <c:pt idx="193">
                  <c:v>254.65</c:v>
                </c:pt>
                <c:pt idx="194">
                  <c:v>255.9</c:v>
                </c:pt>
                <c:pt idx="195">
                  <c:v>257.14999999999998</c:v>
                </c:pt>
                <c:pt idx="196">
                  <c:v>258.39999999999998</c:v>
                </c:pt>
                <c:pt idx="197">
                  <c:v>259.64999999999998</c:v>
                </c:pt>
                <c:pt idx="198">
                  <c:v>260.89999999999998</c:v>
                </c:pt>
                <c:pt idx="199">
                  <c:v>262.14999999999998</c:v>
                </c:pt>
                <c:pt idx="200">
                  <c:v>263.39999999999998</c:v>
                </c:pt>
                <c:pt idx="201">
                  <c:v>264.64999999999998</c:v>
                </c:pt>
                <c:pt idx="202">
                  <c:v>265.89999999999998</c:v>
                </c:pt>
                <c:pt idx="203">
                  <c:v>267.14999999999998</c:v>
                </c:pt>
                <c:pt idx="204">
                  <c:v>268.39999999999998</c:v>
                </c:pt>
                <c:pt idx="205">
                  <c:v>269.64999999999998</c:v>
                </c:pt>
                <c:pt idx="206">
                  <c:v>270.89999999999998</c:v>
                </c:pt>
                <c:pt idx="207">
                  <c:v>272.14999999999998</c:v>
                </c:pt>
                <c:pt idx="208">
                  <c:v>273.39999999999998</c:v>
                </c:pt>
                <c:pt idx="209">
                  <c:v>274.64999999999998</c:v>
                </c:pt>
                <c:pt idx="210">
                  <c:v>275.89999999999998</c:v>
                </c:pt>
                <c:pt idx="211">
                  <c:v>277.14999999999998</c:v>
                </c:pt>
                <c:pt idx="212">
                  <c:v>278.39999999999998</c:v>
                </c:pt>
                <c:pt idx="213">
                  <c:v>279.65000000000003</c:v>
                </c:pt>
                <c:pt idx="214">
                  <c:v>280.90000000000003</c:v>
                </c:pt>
                <c:pt idx="215">
                  <c:v>282.15000000000003</c:v>
                </c:pt>
                <c:pt idx="216">
                  <c:v>283.40000000000003</c:v>
                </c:pt>
                <c:pt idx="217">
                  <c:v>284.65000000000003</c:v>
                </c:pt>
                <c:pt idx="218">
                  <c:v>285.90000000000003</c:v>
                </c:pt>
                <c:pt idx="219">
                  <c:v>287.15000000000003</c:v>
                </c:pt>
                <c:pt idx="220">
                  <c:v>288.40000000000003</c:v>
                </c:pt>
                <c:pt idx="221">
                  <c:v>289.65000000000003</c:v>
                </c:pt>
                <c:pt idx="222">
                  <c:v>290.90000000000003</c:v>
                </c:pt>
                <c:pt idx="223">
                  <c:v>292.15000000000003</c:v>
                </c:pt>
                <c:pt idx="224">
                  <c:v>293.40000000000003</c:v>
                </c:pt>
                <c:pt idx="225">
                  <c:v>294.65000000000003</c:v>
                </c:pt>
                <c:pt idx="226">
                  <c:v>295.90000000000003</c:v>
                </c:pt>
                <c:pt idx="227">
                  <c:v>297.15000000000003</c:v>
                </c:pt>
                <c:pt idx="228">
                  <c:v>298.40000000000003</c:v>
                </c:pt>
                <c:pt idx="229">
                  <c:v>299.65000000000003</c:v>
                </c:pt>
                <c:pt idx="230">
                  <c:v>300.90000000000003</c:v>
                </c:pt>
                <c:pt idx="231">
                  <c:v>302.15000000000003</c:v>
                </c:pt>
                <c:pt idx="232">
                  <c:v>303.40000000000003</c:v>
                </c:pt>
                <c:pt idx="233">
                  <c:v>304.65000000000003</c:v>
                </c:pt>
                <c:pt idx="234">
                  <c:v>305.90000000000003</c:v>
                </c:pt>
                <c:pt idx="235">
                  <c:v>307.15000000000003</c:v>
                </c:pt>
                <c:pt idx="236">
                  <c:v>308.40000000000003</c:v>
                </c:pt>
                <c:pt idx="237">
                  <c:v>309.65000000000003</c:v>
                </c:pt>
                <c:pt idx="238">
                  <c:v>310.90000000000003</c:v>
                </c:pt>
                <c:pt idx="239">
                  <c:v>312.15000000000003</c:v>
                </c:pt>
                <c:pt idx="240">
                  <c:v>313.40000000000003</c:v>
                </c:pt>
                <c:pt idx="241">
                  <c:v>314.65000000000003</c:v>
                </c:pt>
                <c:pt idx="242">
                  <c:v>315.90000000000003</c:v>
                </c:pt>
                <c:pt idx="243">
                  <c:v>317.15000000000003</c:v>
                </c:pt>
                <c:pt idx="244">
                  <c:v>318.40000000000003</c:v>
                </c:pt>
                <c:pt idx="245">
                  <c:v>319.65000000000003</c:v>
                </c:pt>
                <c:pt idx="246">
                  <c:v>320.90000000000003</c:v>
                </c:pt>
                <c:pt idx="247">
                  <c:v>322.15000000000003</c:v>
                </c:pt>
                <c:pt idx="248">
                  <c:v>323.40000000000003</c:v>
                </c:pt>
                <c:pt idx="249">
                  <c:v>324.65000000000003</c:v>
                </c:pt>
                <c:pt idx="250">
                  <c:v>325.90000000000003</c:v>
                </c:pt>
                <c:pt idx="251">
                  <c:v>327.15000000000003</c:v>
                </c:pt>
                <c:pt idx="252">
                  <c:v>328.40000000000003</c:v>
                </c:pt>
                <c:pt idx="253">
                  <c:v>329.65000000000003</c:v>
                </c:pt>
                <c:pt idx="254">
                  <c:v>330.90000000000003</c:v>
                </c:pt>
                <c:pt idx="255">
                  <c:v>332.1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FD-4903-9398-C75CCEE95C3B}"/>
            </c:ext>
          </c:extLst>
        </c:ser>
        <c:ser>
          <c:idx val="2"/>
          <c:order val="2"/>
          <c:tx>
            <c:strRef>
              <c:f>'Charting Effect of Rate Design'!$H$3</c:f>
              <c:strCache>
                <c:ptCount val="1"/>
                <c:pt idx="0">
                  <c:v>Revised Rate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numRef>
              <c:f>'Charting Effect of Rate Design'!$E$4:$E$259</c:f>
              <c:numCache>
                <c:formatCode>General</c:formatCode>
                <c:ptCount val="256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  <c:pt idx="22">
                  <c:v>22000</c:v>
                </c:pt>
                <c:pt idx="23">
                  <c:v>23000</c:v>
                </c:pt>
                <c:pt idx="24">
                  <c:v>24000</c:v>
                </c:pt>
                <c:pt idx="25">
                  <c:v>25000</c:v>
                </c:pt>
                <c:pt idx="26">
                  <c:v>26000</c:v>
                </c:pt>
                <c:pt idx="27">
                  <c:v>27000</c:v>
                </c:pt>
                <c:pt idx="28">
                  <c:v>28000</c:v>
                </c:pt>
                <c:pt idx="29">
                  <c:v>29000</c:v>
                </c:pt>
                <c:pt idx="30">
                  <c:v>30000</c:v>
                </c:pt>
                <c:pt idx="31">
                  <c:v>31000</c:v>
                </c:pt>
                <c:pt idx="32">
                  <c:v>32000</c:v>
                </c:pt>
                <c:pt idx="33">
                  <c:v>33000</c:v>
                </c:pt>
                <c:pt idx="34">
                  <c:v>34000</c:v>
                </c:pt>
                <c:pt idx="35">
                  <c:v>35000</c:v>
                </c:pt>
                <c:pt idx="36">
                  <c:v>36000</c:v>
                </c:pt>
                <c:pt idx="37">
                  <c:v>37000</c:v>
                </c:pt>
                <c:pt idx="38">
                  <c:v>38000</c:v>
                </c:pt>
                <c:pt idx="39">
                  <c:v>39000</c:v>
                </c:pt>
                <c:pt idx="40">
                  <c:v>40000</c:v>
                </c:pt>
                <c:pt idx="41">
                  <c:v>41000</c:v>
                </c:pt>
                <c:pt idx="42">
                  <c:v>42000</c:v>
                </c:pt>
                <c:pt idx="43">
                  <c:v>43000</c:v>
                </c:pt>
                <c:pt idx="44">
                  <c:v>44000</c:v>
                </c:pt>
                <c:pt idx="45">
                  <c:v>45000</c:v>
                </c:pt>
                <c:pt idx="46">
                  <c:v>46000</c:v>
                </c:pt>
                <c:pt idx="47">
                  <c:v>47000</c:v>
                </c:pt>
                <c:pt idx="48">
                  <c:v>48000</c:v>
                </c:pt>
                <c:pt idx="49">
                  <c:v>49000</c:v>
                </c:pt>
                <c:pt idx="50">
                  <c:v>50000</c:v>
                </c:pt>
                <c:pt idx="51">
                  <c:v>51000</c:v>
                </c:pt>
                <c:pt idx="52">
                  <c:v>52000</c:v>
                </c:pt>
                <c:pt idx="53">
                  <c:v>53000</c:v>
                </c:pt>
                <c:pt idx="54">
                  <c:v>54000</c:v>
                </c:pt>
                <c:pt idx="55">
                  <c:v>55000</c:v>
                </c:pt>
                <c:pt idx="56">
                  <c:v>56000</c:v>
                </c:pt>
                <c:pt idx="57">
                  <c:v>57000</c:v>
                </c:pt>
                <c:pt idx="58">
                  <c:v>58000</c:v>
                </c:pt>
                <c:pt idx="59">
                  <c:v>59000</c:v>
                </c:pt>
                <c:pt idx="60">
                  <c:v>60000</c:v>
                </c:pt>
                <c:pt idx="61">
                  <c:v>61000</c:v>
                </c:pt>
                <c:pt idx="62">
                  <c:v>62000</c:v>
                </c:pt>
                <c:pt idx="63">
                  <c:v>63000</c:v>
                </c:pt>
                <c:pt idx="64">
                  <c:v>64000</c:v>
                </c:pt>
                <c:pt idx="65">
                  <c:v>65000</c:v>
                </c:pt>
                <c:pt idx="66">
                  <c:v>66000</c:v>
                </c:pt>
                <c:pt idx="67">
                  <c:v>67000</c:v>
                </c:pt>
                <c:pt idx="68">
                  <c:v>68000</c:v>
                </c:pt>
                <c:pt idx="69">
                  <c:v>69000</c:v>
                </c:pt>
                <c:pt idx="70">
                  <c:v>70000</c:v>
                </c:pt>
                <c:pt idx="71">
                  <c:v>71000</c:v>
                </c:pt>
                <c:pt idx="72">
                  <c:v>72000</c:v>
                </c:pt>
                <c:pt idx="73">
                  <c:v>73000</c:v>
                </c:pt>
                <c:pt idx="74">
                  <c:v>74000</c:v>
                </c:pt>
                <c:pt idx="75">
                  <c:v>75000</c:v>
                </c:pt>
                <c:pt idx="76">
                  <c:v>76000</c:v>
                </c:pt>
                <c:pt idx="77">
                  <c:v>77000</c:v>
                </c:pt>
                <c:pt idx="78">
                  <c:v>78000</c:v>
                </c:pt>
                <c:pt idx="79">
                  <c:v>79000</c:v>
                </c:pt>
                <c:pt idx="80">
                  <c:v>80000</c:v>
                </c:pt>
                <c:pt idx="81">
                  <c:v>81000</c:v>
                </c:pt>
                <c:pt idx="82">
                  <c:v>82000</c:v>
                </c:pt>
                <c:pt idx="83">
                  <c:v>83000</c:v>
                </c:pt>
                <c:pt idx="84">
                  <c:v>84000</c:v>
                </c:pt>
                <c:pt idx="85">
                  <c:v>85000</c:v>
                </c:pt>
                <c:pt idx="86">
                  <c:v>86000</c:v>
                </c:pt>
                <c:pt idx="87">
                  <c:v>87000</c:v>
                </c:pt>
                <c:pt idx="88">
                  <c:v>88000</c:v>
                </c:pt>
                <c:pt idx="89">
                  <c:v>89000</c:v>
                </c:pt>
                <c:pt idx="90">
                  <c:v>90000</c:v>
                </c:pt>
                <c:pt idx="91">
                  <c:v>91000</c:v>
                </c:pt>
                <c:pt idx="92">
                  <c:v>92000</c:v>
                </c:pt>
                <c:pt idx="93">
                  <c:v>93000</c:v>
                </c:pt>
                <c:pt idx="94">
                  <c:v>94000</c:v>
                </c:pt>
                <c:pt idx="95">
                  <c:v>95000</c:v>
                </c:pt>
                <c:pt idx="96">
                  <c:v>96000</c:v>
                </c:pt>
                <c:pt idx="97">
                  <c:v>97000</c:v>
                </c:pt>
                <c:pt idx="98">
                  <c:v>98000</c:v>
                </c:pt>
                <c:pt idx="99">
                  <c:v>99000</c:v>
                </c:pt>
                <c:pt idx="100">
                  <c:v>100000</c:v>
                </c:pt>
                <c:pt idx="101">
                  <c:v>101000</c:v>
                </c:pt>
                <c:pt idx="102">
                  <c:v>102000</c:v>
                </c:pt>
                <c:pt idx="103">
                  <c:v>103000</c:v>
                </c:pt>
                <c:pt idx="104">
                  <c:v>104000</c:v>
                </c:pt>
                <c:pt idx="105">
                  <c:v>105000</c:v>
                </c:pt>
                <c:pt idx="106">
                  <c:v>106000</c:v>
                </c:pt>
                <c:pt idx="107">
                  <c:v>107000</c:v>
                </c:pt>
                <c:pt idx="108">
                  <c:v>108000</c:v>
                </c:pt>
                <c:pt idx="109">
                  <c:v>109000</c:v>
                </c:pt>
                <c:pt idx="110">
                  <c:v>110000</c:v>
                </c:pt>
                <c:pt idx="111">
                  <c:v>111000</c:v>
                </c:pt>
                <c:pt idx="112">
                  <c:v>112000</c:v>
                </c:pt>
                <c:pt idx="113">
                  <c:v>113000</c:v>
                </c:pt>
                <c:pt idx="114">
                  <c:v>114000</c:v>
                </c:pt>
                <c:pt idx="115">
                  <c:v>115000</c:v>
                </c:pt>
                <c:pt idx="116">
                  <c:v>116000</c:v>
                </c:pt>
                <c:pt idx="117">
                  <c:v>117000</c:v>
                </c:pt>
                <c:pt idx="118">
                  <c:v>118000</c:v>
                </c:pt>
                <c:pt idx="119">
                  <c:v>119000</c:v>
                </c:pt>
                <c:pt idx="120">
                  <c:v>120000</c:v>
                </c:pt>
                <c:pt idx="121">
                  <c:v>121000</c:v>
                </c:pt>
                <c:pt idx="122">
                  <c:v>122000</c:v>
                </c:pt>
                <c:pt idx="123">
                  <c:v>123000</c:v>
                </c:pt>
                <c:pt idx="124">
                  <c:v>124000</c:v>
                </c:pt>
                <c:pt idx="125">
                  <c:v>125000</c:v>
                </c:pt>
                <c:pt idx="126">
                  <c:v>126000</c:v>
                </c:pt>
                <c:pt idx="127">
                  <c:v>127000</c:v>
                </c:pt>
                <c:pt idx="128">
                  <c:v>128000</c:v>
                </c:pt>
                <c:pt idx="129">
                  <c:v>129000</c:v>
                </c:pt>
                <c:pt idx="130">
                  <c:v>130000</c:v>
                </c:pt>
                <c:pt idx="131">
                  <c:v>131000</c:v>
                </c:pt>
                <c:pt idx="132">
                  <c:v>132000</c:v>
                </c:pt>
                <c:pt idx="133">
                  <c:v>133000</c:v>
                </c:pt>
                <c:pt idx="134">
                  <c:v>134000</c:v>
                </c:pt>
                <c:pt idx="135">
                  <c:v>135000</c:v>
                </c:pt>
                <c:pt idx="136">
                  <c:v>136000</c:v>
                </c:pt>
                <c:pt idx="137">
                  <c:v>137000</c:v>
                </c:pt>
                <c:pt idx="138">
                  <c:v>138000</c:v>
                </c:pt>
                <c:pt idx="139">
                  <c:v>139000</c:v>
                </c:pt>
                <c:pt idx="140">
                  <c:v>140000</c:v>
                </c:pt>
                <c:pt idx="141">
                  <c:v>141000</c:v>
                </c:pt>
                <c:pt idx="142">
                  <c:v>142000</c:v>
                </c:pt>
                <c:pt idx="143">
                  <c:v>143000</c:v>
                </c:pt>
                <c:pt idx="144">
                  <c:v>144000</c:v>
                </c:pt>
                <c:pt idx="145">
                  <c:v>145000</c:v>
                </c:pt>
                <c:pt idx="146">
                  <c:v>146000</c:v>
                </c:pt>
                <c:pt idx="147">
                  <c:v>147000</c:v>
                </c:pt>
                <c:pt idx="148">
                  <c:v>148000</c:v>
                </c:pt>
                <c:pt idx="149">
                  <c:v>149000</c:v>
                </c:pt>
                <c:pt idx="150">
                  <c:v>150000</c:v>
                </c:pt>
                <c:pt idx="151">
                  <c:v>151000</c:v>
                </c:pt>
                <c:pt idx="152">
                  <c:v>152000</c:v>
                </c:pt>
                <c:pt idx="153">
                  <c:v>153000</c:v>
                </c:pt>
                <c:pt idx="154">
                  <c:v>154000</c:v>
                </c:pt>
                <c:pt idx="155">
                  <c:v>155000</c:v>
                </c:pt>
                <c:pt idx="156">
                  <c:v>156000</c:v>
                </c:pt>
                <c:pt idx="157">
                  <c:v>157000</c:v>
                </c:pt>
                <c:pt idx="158">
                  <c:v>158000</c:v>
                </c:pt>
                <c:pt idx="159">
                  <c:v>159000</c:v>
                </c:pt>
                <c:pt idx="160">
                  <c:v>160000</c:v>
                </c:pt>
                <c:pt idx="161">
                  <c:v>161000</c:v>
                </c:pt>
                <c:pt idx="162">
                  <c:v>162000</c:v>
                </c:pt>
                <c:pt idx="163">
                  <c:v>163000</c:v>
                </c:pt>
                <c:pt idx="164">
                  <c:v>164000</c:v>
                </c:pt>
                <c:pt idx="165">
                  <c:v>165000</c:v>
                </c:pt>
                <c:pt idx="166">
                  <c:v>166000</c:v>
                </c:pt>
                <c:pt idx="167">
                  <c:v>167000</c:v>
                </c:pt>
                <c:pt idx="168">
                  <c:v>168000</c:v>
                </c:pt>
                <c:pt idx="169">
                  <c:v>169000</c:v>
                </c:pt>
                <c:pt idx="170">
                  <c:v>170000</c:v>
                </c:pt>
                <c:pt idx="171">
                  <c:v>171000</c:v>
                </c:pt>
                <c:pt idx="172">
                  <c:v>172000</c:v>
                </c:pt>
                <c:pt idx="173">
                  <c:v>173000</c:v>
                </c:pt>
                <c:pt idx="174">
                  <c:v>174000</c:v>
                </c:pt>
                <c:pt idx="175">
                  <c:v>175000</c:v>
                </c:pt>
                <c:pt idx="176">
                  <c:v>176000</c:v>
                </c:pt>
                <c:pt idx="177">
                  <c:v>177000</c:v>
                </c:pt>
                <c:pt idx="178">
                  <c:v>178000</c:v>
                </c:pt>
                <c:pt idx="179">
                  <c:v>179000</c:v>
                </c:pt>
                <c:pt idx="180">
                  <c:v>180000</c:v>
                </c:pt>
                <c:pt idx="181">
                  <c:v>181000</c:v>
                </c:pt>
                <c:pt idx="182">
                  <c:v>182000</c:v>
                </c:pt>
                <c:pt idx="183">
                  <c:v>183000</c:v>
                </c:pt>
                <c:pt idx="184">
                  <c:v>184000</c:v>
                </c:pt>
                <c:pt idx="185">
                  <c:v>185000</c:v>
                </c:pt>
                <c:pt idx="186">
                  <c:v>186000</c:v>
                </c:pt>
                <c:pt idx="187">
                  <c:v>187000</c:v>
                </c:pt>
                <c:pt idx="188">
                  <c:v>188000</c:v>
                </c:pt>
                <c:pt idx="189">
                  <c:v>189000</c:v>
                </c:pt>
                <c:pt idx="190">
                  <c:v>190000</c:v>
                </c:pt>
                <c:pt idx="191">
                  <c:v>191000</c:v>
                </c:pt>
                <c:pt idx="192">
                  <c:v>192000</c:v>
                </c:pt>
                <c:pt idx="193">
                  <c:v>193000</c:v>
                </c:pt>
                <c:pt idx="194">
                  <c:v>194000</c:v>
                </c:pt>
                <c:pt idx="195">
                  <c:v>195000</c:v>
                </c:pt>
                <c:pt idx="196">
                  <c:v>196000</c:v>
                </c:pt>
                <c:pt idx="197">
                  <c:v>197000</c:v>
                </c:pt>
                <c:pt idx="198">
                  <c:v>198000</c:v>
                </c:pt>
                <c:pt idx="199">
                  <c:v>199000</c:v>
                </c:pt>
                <c:pt idx="200">
                  <c:v>200000</c:v>
                </c:pt>
                <c:pt idx="201">
                  <c:v>201000</c:v>
                </c:pt>
                <c:pt idx="202">
                  <c:v>202000</c:v>
                </c:pt>
                <c:pt idx="203">
                  <c:v>203000</c:v>
                </c:pt>
                <c:pt idx="204">
                  <c:v>204000</c:v>
                </c:pt>
                <c:pt idx="205">
                  <c:v>205000</c:v>
                </c:pt>
                <c:pt idx="206">
                  <c:v>206000</c:v>
                </c:pt>
                <c:pt idx="207">
                  <c:v>207000</c:v>
                </c:pt>
                <c:pt idx="208">
                  <c:v>208000</c:v>
                </c:pt>
                <c:pt idx="209">
                  <c:v>209000</c:v>
                </c:pt>
                <c:pt idx="210">
                  <c:v>210000</c:v>
                </c:pt>
                <c:pt idx="211">
                  <c:v>211000</c:v>
                </c:pt>
                <c:pt idx="212">
                  <c:v>212000</c:v>
                </c:pt>
                <c:pt idx="213">
                  <c:v>213000</c:v>
                </c:pt>
                <c:pt idx="214">
                  <c:v>214000</c:v>
                </c:pt>
                <c:pt idx="215">
                  <c:v>215000</c:v>
                </c:pt>
                <c:pt idx="216">
                  <c:v>216000</c:v>
                </c:pt>
                <c:pt idx="217">
                  <c:v>217000</c:v>
                </c:pt>
                <c:pt idx="218">
                  <c:v>218000</c:v>
                </c:pt>
                <c:pt idx="219">
                  <c:v>219000</c:v>
                </c:pt>
                <c:pt idx="220">
                  <c:v>220000</c:v>
                </c:pt>
                <c:pt idx="221">
                  <c:v>221000</c:v>
                </c:pt>
                <c:pt idx="222">
                  <c:v>222000</c:v>
                </c:pt>
                <c:pt idx="223">
                  <c:v>223000</c:v>
                </c:pt>
                <c:pt idx="224">
                  <c:v>224000</c:v>
                </c:pt>
                <c:pt idx="225">
                  <c:v>225000</c:v>
                </c:pt>
                <c:pt idx="226">
                  <c:v>226000</c:v>
                </c:pt>
                <c:pt idx="227">
                  <c:v>227000</c:v>
                </c:pt>
                <c:pt idx="228">
                  <c:v>228000</c:v>
                </c:pt>
                <c:pt idx="229">
                  <c:v>229000</c:v>
                </c:pt>
                <c:pt idx="230">
                  <c:v>230000</c:v>
                </c:pt>
                <c:pt idx="231">
                  <c:v>231000</c:v>
                </c:pt>
                <c:pt idx="232">
                  <c:v>232000</c:v>
                </c:pt>
                <c:pt idx="233">
                  <c:v>233000</c:v>
                </c:pt>
                <c:pt idx="234">
                  <c:v>234000</c:v>
                </c:pt>
                <c:pt idx="235">
                  <c:v>235000</c:v>
                </c:pt>
                <c:pt idx="236">
                  <c:v>236000</c:v>
                </c:pt>
                <c:pt idx="237">
                  <c:v>237000</c:v>
                </c:pt>
                <c:pt idx="238">
                  <c:v>238000</c:v>
                </c:pt>
                <c:pt idx="239">
                  <c:v>239000</c:v>
                </c:pt>
                <c:pt idx="240">
                  <c:v>240000</c:v>
                </c:pt>
                <c:pt idx="241">
                  <c:v>241000</c:v>
                </c:pt>
                <c:pt idx="242">
                  <c:v>242000</c:v>
                </c:pt>
                <c:pt idx="243">
                  <c:v>243000</c:v>
                </c:pt>
                <c:pt idx="244">
                  <c:v>244000</c:v>
                </c:pt>
                <c:pt idx="245">
                  <c:v>245000</c:v>
                </c:pt>
                <c:pt idx="246">
                  <c:v>246000</c:v>
                </c:pt>
                <c:pt idx="247">
                  <c:v>247000</c:v>
                </c:pt>
                <c:pt idx="248">
                  <c:v>248000</c:v>
                </c:pt>
                <c:pt idx="249">
                  <c:v>249000</c:v>
                </c:pt>
                <c:pt idx="250">
                  <c:v>250000</c:v>
                </c:pt>
                <c:pt idx="251">
                  <c:v>251000</c:v>
                </c:pt>
                <c:pt idx="252">
                  <c:v>252000</c:v>
                </c:pt>
                <c:pt idx="253">
                  <c:v>253000</c:v>
                </c:pt>
                <c:pt idx="254">
                  <c:v>254000</c:v>
                </c:pt>
                <c:pt idx="255">
                  <c:v>255000</c:v>
                </c:pt>
              </c:numCache>
            </c:numRef>
          </c:cat>
          <c:val>
            <c:numRef>
              <c:f>'Charting Effect of Rate Design'!$H$4:$H$259</c:f>
              <c:numCache>
                <c:formatCode>_("$"* #,##0.00_);_("$"* \(#,##0.00\);_("$"* "-"??_);_(@_)</c:formatCode>
                <c:ptCount val="256"/>
                <c:pt idx="0">
                  <c:v>21</c:v>
                </c:pt>
                <c:pt idx="1">
                  <c:v>21.8</c:v>
                </c:pt>
                <c:pt idx="2">
                  <c:v>22.6</c:v>
                </c:pt>
                <c:pt idx="3">
                  <c:v>23.4</c:v>
                </c:pt>
                <c:pt idx="4">
                  <c:v>24.2</c:v>
                </c:pt>
                <c:pt idx="5">
                  <c:v>25</c:v>
                </c:pt>
                <c:pt idx="6">
                  <c:v>25.8</c:v>
                </c:pt>
                <c:pt idx="7">
                  <c:v>26.6</c:v>
                </c:pt>
                <c:pt idx="8">
                  <c:v>27.4</c:v>
                </c:pt>
                <c:pt idx="9">
                  <c:v>28.4</c:v>
                </c:pt>
                <c:pt idx="10">
                  <c:v>29.4</c:v>
                </c:pt>
                <c:pt idx="11">
                  <c:v>30.4</c:v>
                </c:pt>
                <c:pt idx="12">
                  <c:v>31.4</c:v>
                </c:pt>
                <c:pt idx="13">
                  <c:v>32.4</c:v>
                </c:pt>
                <c:pt idx="14">
                  <c:v>33.4</c:v>
                </c:pt>
                <c:pt idx="15">
                  <c:v>34.4</c:v>
                </c:pt>
                <c:pt idx="16">
                  <c:v>35.4</c:v>
                </c:pt>
                <c:pt idx="17">
                  <c:v>36.4</c:v>
                </c:pt>
                <c:pt idx="18">
                  <c:v>37.4</c:v>
                </c:pt>
                <c:pt idx="19">
                  <c:v>38.4</c:v>
                </c:pt>
                <c:pt idx="20">
                  <c:v>39.4</c:v>
                </c:pt>
                <c:pt idx="21">
                  <c:v>40.4</c:v>
                </c:pt>
                <c:pt idx="22">
                  <c:v>41.4</c:v>
                </c:pt>
                <c:pt idx="23">
                  <c:v>42.4</c:v>
                </c:pt>
                <c:pt idx="24">
                  <c:v>43.4</c:v>
                </c:pt>
                <c:pt idx="25">
                  <c:v>44.4</c:v>
                </c:pt>
                <c:pt idx="26">
                  <c:v>45.4</c:v>
                </c:pt>
                <c:pt idx="27">
                  <c:v>46.4</c:v>
                </c:pt>
                <c:pt idx="28">
                  <c:v>47.4</c:v>
                </c:pt>
                <c:pt idx="29">
                  <c:v>48.4</c:v>
                </c:pt>
                <c:pt idx="30">
                  <c:v>49.4</c:v>
                </c:pt>
                <c:pt idx="31">
                  <c:v>50.4</c:v>
                </c:pt>
                <c:pt idx="32">
                  <c:v>51.4</c:v>
                </c:pt>
                <c:pt idx="33">
                  <c:v>52.4</c:v>
                </c:pt>
                <c:pt idx="34">
                  <c:v>53.4</c:v>
                </c:pt>
                <c:pt idx="35">
                  <c:v>54.4</c:v>
                </c:pt>
                <c:pt idx="36">
                  <c:v>55.4</c:v>
                </c:pt>
                <c:pt idx="37">
                  <c:v>56.4</c:v>
                </c:pt>
                <c:pt idx="38">
                  <c:v>57.4</c:v>
                </c:pt>
                <c:pt idx="39">
                  <c:v>58.4</c:v>
                </c:pt>
                <c:pt idx="40">
                  <c:v>59.4</c:v>
                </c:pt>
                <c:pt idx="41">
                  <c:v>60.4</c:v>
                </c:pt>
                <c:pt idx="42">
                  <c:v>61.4</c:v>
                </c:pt>
                <c:pt idx="43">
                  <c:v>62.4</c:v>
                </c:pt>
                <c:pt idx="44">
                  <c:v>63.4</c:v>
                </c:pt>
                <c:pt idx="45">
                  <c:v>64.400000000000006</c:v>
                </c:pt>
                <c:pt idx="46">
                  <c:v>65.400000000000006</c:v>
                </c:pt>
                <c:pt idx="47">
                  <c:v>66.400000000000006</c:v>
                </c:pt>
                <c:pt idx="48">
                  <c:v>67.400000000000006</c:v>
                </c:pt>
                <c:pt idx="49">
                  <c:v>68.400000000000006</c:v>
                </c:pt>
                <c:pt idx="50">
                  <c:v>69.400000000000006</c:v>
                </c:pt>
                <c:pt idx="51">
                  <c:v>70.400000000000006</c:v>
                </c:pt>
                <c:pt idx="52">
                  <c:v>71.400000000000006</c:v>
                </c:pt>
                <c:pt idx="53">
                  <c:v>72.400000000000006</c:v>
                </c:pt>
                <c:pt idx="54">
                  <c:v>73.400000000000006</c:v>
                </c:pt>
                <c:pt idx="55">
                  <c:v>74.400000000000006</c:v>
                </c:pt>
                <c:pt idx="56">
                  <c:v>75.400000000000006</c:v>
                </c:pt>
                <c:pt idx="57">
                  <c:v>76.400000000000006</c:v>
                </c:pt>
                <c:pt idx="58">
                  <c:v>77.400000000000006</c:v>
                </c:pt>
                <c:pt idx="59">
                  <c:v>78.400000000000006</c:v>
                </c:pt>
                <c:pt idx="60">
                  <c:v>79.400000000000006</c:v>
                </c:pt>
                <c:pt idx="61">
                  <c:v>80.400000000000006</c:v>
                </c:pt>
                <c:pt idx="62">
                  <c:v>81.400000000000006</c:v>
                </c:pt>
                <c:pt idx="63">
                  <c:v>82.4</c:v>
                </c:pt>
                <c:pt idx="64">
                  <c:v>83.4</c:v>
                </c:pt>
                <c:pt idx="65">
                  <c:v>84.4</c:v>
                </c:pt>
                <c:pt idx="66">
                  <c:v>85.63</c:v>
                </c:pt>
                <c:pt idx="67">
                  <c:v>86.86</c:v>
                </c:pt>
                <c:pt idx="68">
                  <c:v>88.09</c:v>
                </c:pt>
                <c:pt idx="69">
                  <c:v>89.320000000000007</c:v>
                </c:pt>
                <c:pt idx="70">
                  <c:v>90.55</c:v>
                </c:pt>
                <c:pt idx="71">
                  <c:v>91.78</c:v>
                </c:pt>
                <c:pt idx="72">
                  <c:v>93.01</c:v>
                </c:pt>
                <c:pt idx="73">
                  <c:v>94.240000000000009</c:v>
                </c:pt>
                <c:pt idx="74">
                  <c:v>95.47</c:v>
                </c:pt>
                <c:pt idx="75">
                  <c:v>96.7</c:v>
                </c:pt>
                <c:pt idx="76">
                  <c:v>97.93</c:v>
                </c:pt>
                <c:pt idx="77">
                  <c:v>99.160000000000011</c:v>
                </c:pt>
                <c:pt idx="78">
                  <c:v>100.39</c:v>
                </c:pt>
                <c:pt idx="79">
                  <c:v>101.62</c:v>
                </c:pt>
                <c:pt idx="80">
                  <c:v>102.85000000000001</c:v>
                </c:pt>
                <c:pt idx="81">
                  <c:v>104.08000000000001</c:v>
                </c:pt>
                <c:pt idx="82">
                  <c:v>105.31</c:v>
                </c:pt>
                <c:pt idx="83">
                  <c:v>106.54</c:v>
                </c:pt>
                <c:pt idx="84">
                  <c:v>107.77000000000001</c:v>
                </c:pt>
                <c:pt idx="85">
                  <c:v>109</c:v>
                </c:pt>
                <c:pt idx="86">
                  <c:v>110.23</c:v>
                </c:pt>
                <c:pt idx="87">
                  <c:v>111.46000000000001</c:v>
                </c:pt>
                <c:pt idx="88">
                  <c:v>112.69</c:v>
                </c:pt>
                <c:pt idx="89">
                  <c:v>113.92</c:v>
                </c:pt>
                <c:pt idx="90">
                  <c:v>115.15</c:v>
                </c:pt>
                <c:pt idx="91">
                  <c:v>116.38000000000001</c:v>
                </c:pt>
                <c:pt idx="92">
                  <c:v>117.61000000000001</c:v>
                </c:pt>
                <c:pt idx="93">
                  <c:v>118.84</c:v>
                </c:pt>
                <c:pt idx="94">
                  <c:v>120.07000000000001</c:v>
                </c:pt>
                <c:pt idx="95">
                  <c:v>121.30000000000001</c:v>
                </c:pt>
                <c:pt idx="96">
                  <c:v>122.53</c:v>
                </c:pt>
                <c:pt idx="97">
                  <c:v>123.76</c:v>
                </c:pt>
                <c:pt idx="98">
                  <c:v>124.99000000000001</c:v>
                </c:pt>
                <c:pt idx="99">
                  <c:v>126.22</c:v>
                </c:pt>
                <c:pt idx="100">
                  <c:v>127.45</c:v>
                </c:pt>
                <c:pt idx="101">
                  <c:v>128.68</c:v>
                </c:pt>
                <c:pt idx="102">
                  <c:v>129.91</c:v>
                </c:pt>
                <c:pt idx="103">
                  <c:v>131.14000000000001</c:v>
                </c:pt>
                <c:pt idx="104">
                  <c:v>132.37</c:v>
                </c:pt>
                <c:pt idx="105">
                  <c:v>133.6</c:v>
                </c:pt>
                <c:pt idx="106">
                  <c:v>134.83000000000001</c:v>
                </c:pt>
                <c:pt idx="107">
                  <c:v>136.06</c:v>
                </c:pt>
                <c:pt idx="108">
                  <c:v>137.29000000000002</c:v>
                </c:pt>
                <c:pt idx="109">
                  <c:v>138.52000000000001</c:v>
                </c:pt>
                <c:pt idx="110">
                  <c:v>139.75</c:v>
                </c:pt>
                <c:pt idx="111">
                  <c:v>140.98000000000002</c:v>
                </c:pt>
                <c:pt idx="112">
                  <c:v>142.21</c:v>
                </c:pt>
                <c:pt idx="113">
                  <c:v>143.44</c:v>
                </c:pt>
                <c:pt idx="114">
                  <c:v>144.67000000000002</c:v>
                </c:pt>
                <c:pt idx="115">
                  <c:v>145.9</c:v>
                </c:pt>
                <c:pt idx="116">
                  <c:v>147.13</c:v>
                </c:pt>
                <c:pt idx="117">
                  <c:v>148.36000000000001</c:v>
                </c:pt>
                <c:pt idx="118">
                  <c:v>149.59</c:v>
                </c:pt>
                <c:pt idx="119">
                  <c:v>150.82</c:v>
                </c:pt>
                <c:pt idx="120">
                  <c:v>152.04999999999998</c:v>
                </c:pt>
                <c:pt idx="121">
                  <c:v>153.28</c:v>
                </c:pt>
                <c:pt idx="122">
                  <c:v>154.51</c:v>
                </c:pt>
                <c:pt idx="123">
                  <c:v>155.74</c:v>
                </c:pt>
                <c:pt idx="124">
                  <c:v>156.97</c:v>
                </c:pt>
                <c:pt idx="125">
                  <c:v>158.20000000000002</c:v>
                </c:pt>
                <c:pt idx="126">
                  <c:v>159.43</c:v>
                </c:pt>
                <c:pt idx="127">
                  <c:v>160.66</c:v>
                </c:pt>
                <c:pt idx="128">
                  <c:v>161.89000000000001</c:v>
                </c:pt>
                <c:pt idx="129">
                  <c:v>163.12</c:v>
                </c:pt>
                <c:pt idx="130">
                  <c:v>164.35</c:v>
                </c:pt>
                <c:pt idx="131">
                  <c:v>165.58</c:v>
                </c:pt>
                <c:pt idx="132">
                  <c:v>166.81</c:v>
                </c:pt>
                <c:pt idx="133">
                  <c:v>168.04</c:v>
                </c:pt>
                <c:pt idx="134">
                  <c:v>169.27</c:v>
                </c:pt>
                <c:pt idx="135">
                  <c:v>170.5</c:v>
                </c:pt>
                <c:pt idx="136">
                  <c:v>171.73</c:v>
                </c:pt>
                <c:pt idx="137">
                  <c:v>172.96</c:v>
                </c:pt>
                <c:pt idx="138">
                  <c:v>174.19</c:v>
                </c:pt>
                <c:pt idx="139">
                  <c:v>175.42</c:v>
                </c:pt>
                <c:pt idx="140">
                  <c:v>176.65</c:v>
                </c:pt>
                <c:pt idx="141">
                  <c:v>177.88000000000002</c:v>
                </c:pt>
                <c:pt idx="142">
                  <c:v>179.10999999999999</c:v>
                </c:pt>
                <c:pt idx="143">
                  <c:v>180.34</c:v>
                </c:pt>
                <c:pt idx="144">
                  <c:v>181.57000000000002</c:v>
                </c:pt>
                <c:pt idx="145">
                  <c:v>182.79999999999998</c:v>
                </c:pt>
                <c:pt idx="146">
                  <c:v>184.03</c:v>
                </c:pt>
                <c:pt idx="147">
                  <c:v>185.26000000000002</c:v>
                </c:pt>
                <c:pt idx="148">
                  <c:v>186.49</c:v>
                </c:pt>
                <c:pt idx="149">
                  <c:v>187.72</c:v>
                </c:pt>
                <c:pt idx="150">
                  <c:v>188.95000000000002</c:v>
                </c:pt>
                <c:pt idx="151">
                  <c:v>190.18</c:v>
                </c:pt>
                <c:pt idx="152">
                  <c:v>191.41</c:v>
                </c:pt>
                <c:pt idx="153">
                  <c:v>192.64000000000001</c:v>
                </c:pt>
                <c:pt idx="154">
                  <c:v>193.87</c:v>
                </c:pt>
                <c:pt idx="155">
                  <c:v>195.1</c:v>
                </c:pt>
                <c:pt idx="156">
                  <c:v>196.33</c:v>
                </c:pt>
                <c:pt idx="157">
                  <c:v>197.56</c:v>
                </c:pt>
                <c:pt idx="158">
                  <c:v>198.79</c:v>
                </c:pt>
                <c:pt idx="159">
                  <c:v>200.02</c:v>
                </c:pt>
                <c:pt idx="160">
                  <c:v>201.25</c:v>
                </c:pt>
                <c:pt idx="161">
                  <c:v>202.48</c:v>
                </c:pt>
                <c:pt idx="162">
                  <c:v>203.71</c:v>
                </c:pt>
                <c:pt idx="163">
                  <c:v>204.94</c:v>
                </c:pt>
                <c:pt idx="164">
                  <c:v>206.17</c:v>
                </c:pt>
                <c:pt idx="165">
                  <c:v>207.4</c:v>
                </c:pt>
                <c:pt idx="166">
                  <c:v>208.63000000000002</c:v>
                </c:pt>
                <c:pt idx="167">
                  <c:v>209.85999999999999</c:v>
                </c:pt>
                <c:pt idx="168">
                  <c:v>211.09</c:v>
                </c:pt>
                <c:pt idx="169">
                  <c:v>212.32000000000002</c:v>
                </c:pt>
                <c:pt idx="170">
                  <c:v>213.55</c:v>
                </c:pt>
                <c:pt idx="171">
                  <c:v>214.78</c:v>
                </c:pt>
                <c:pt idx="172">
                  <c:v>216.01</c:v>
                </c:pt>
                <c:pt idx="173">
                  <c:v>217.24</c:v>
                </c:pt>
                <c:pt idx="174">
                  <c:v>218.47</c:v>
                </c:pt>
                <c:pt idx="175">
                  <c:v>219.7</c:v>
                </c:pt>
                <c:pt idx="176">
                  <c:v>220.93</c:v>
                </c:pt>
                <c:pt idx="177">
                  <c:v>222.16</c:v>
                </c:pt>
                <c:pt idx="178">
                  <c:v>223.39000000000001</c:v>
                </c:pt>
                <c:pt idx="179">
                  <c:v>224.62</c:v>
                </c:pt>
                <c:pt idx="180">
                  <c:v>225.85</c:v>
                </c:pt>
                <c:pt idx="181">
                  <c:v>227.08</c:v>
                </c:pt>
                <c:pt idx="182">
                  <c:v>228.31</c:v>
                </c:pt>
                <c:pt idx="183">
                  <c:v>229.54</c:v>
                </c:pt>
                <c:pt idx="184">
                  <c:v>230.77</c:v>
                </c:pt>
                <c:pt idx="185">
                  <c:v>232</c:v>
                </c:pt>
                <c:pt idx="186">
                  <c:v>233.23</c:v>
                </c:pt>
                <c:pt idx="187">
                  <c:v>234.46</c:v>
                </c:pt>
                <c:pt idx="188">
                  <c:v>235.69</c:v>
                </c:pt>
                <c:pt idx="189">
                  <c:v>236.92000000000002</c:v>
                </c:pt>
                <c:pt idx="190">
                  <c:v>238.15</c:v>
                </c:pt>
                <c:pt idx="191">
                  <c:v>239.38</c:v>
                </c:pt>
                <c:pt idx="192">
                  <c:v>240.61</c:v>
                </c:pt>
                <c:pt idx="193">
                  <c:v>241.84</c:v>
                </c:pt>
                <c:pt idx="194">
                  <c:v>243.07</c:v>
                </c:pt>
                <c:pt idx="195">
                  <c:v>244.3</c:v>
                </c:pt>
                <c:pt idx="196">
                  <c:v>245.53</c:v>
                </c:pt>
                <c:pt idx="197">
                  <c:v>246.76</c:v>
                </c:pt>
                <c:pt idx="198">
                  <c:v>247.99</c:v>
                </c:pt>
                <c:pt idx="199">
                  <c:v>249.22</c:v>
                </c:pt>
                <c:pt idx="200">
                  <c:v>250.45</c:v>
                </c:pt>
                <c:pt idx="201">
                  <c:v>251.68</c:v>
                </c:pt>
                <c:pt idx="202">
                  <c:v>252.91</c:v>
                </c:pt>
                <c:pt idx="203">
                  <c:v>254.14000000000001</c:v>
                </c:pt>
                <c:pt idx="204">
                  <c:v>255.37</c:v>
                </c:pt>
                <c:pt idx="205">
                  <c:v>256.60000000000002</c:v>
                </c:pt>
                <c:pt idx="206">
                  <c:v>257.83000000000004</c:v>
                </c:pt>
                <c:pt idx="207">
                  <c:v>259.06</c:v>
                </c:pt>
                <c:pt idx="208">
                  <c:v>260.28999999999996</c:v>
                </c:pt>
                <c:pt idx="209">
                  <c:v>261.52</c:v>
                </c:pt>
                <c:pt idx="210">
                  <c:v>262.75</c:v>
                </c:pt>
                <c:pt idx="211">
                  <c:v>263.98</c:v>
                </c:pt>
                <c:pt idx="212">
                  <c:v>265.21000000000004</c:v>
                </c:pt>
                <c:pt idx="213">
                  <c:v>266.44</c:v>
                </c:pt>
                <c:pt idx="214">
                  <c:v>267.67</c:v>
                </c:pt>
                <c:pt idx="215">
                  <c:v>268.89999999999998</c:v>
                </c:pt>
                <c:pt idx="216">
                  <c:v>270.13</c:v>
                </c:pt>
                <c:pt idx="217">
                  <c:v>271.36</c:v>
                </c:pt>
                <c:pt idx="218">
                  <c:v>272.59000000000003</c:v>
                </c:pt>
                <c:pt idx="219">
                  <c:v>273.82</c:v>
                </c:pt>
                <c:pt idx="220">
                  <c:v>275.05</c:v>
                </c:pt>
                <c:pt idx="221">
                  <c:v>276.27999999999997</c:v>
                </c:pt>
                <c:pt idx="222">
                  <c:v>277.51</c:v>
                </c:pt>
                <c:pt idx="223">
                  <c:v>278.74</c:v>
                </c:pt>
                <c:pt idx="224">
                  <c:v>279.96999999999997</c:v>
                </c:pt>
                <c:pt idx="225">
                  <c:v>281.2</c:v>
                </c:pt>
                <c:pt idx="226">
                  <c:v>282.43</c:v>
                </c:pt>
                <c:pt idx="227">
                  <c:v>283.65999999999997</c:v>
                </c:pt>
                <c:pt idx="228">
                  <c:v>284.89</c:v>
                </c:pt>
                <c:pt idx="229">
                  <c:v>286.12</c:v>
                </c:pt>
                <c:pt idx="230">
                  <c:v>287.34999999999997</c:v>
                </c:pt>
                <c:pt idx="231">
                  <c:v>288.58</c:v>
                </c:pt>
                <c:pt idx="232">
                  <c:v>289.80999999999995</c:v>
                </c:pt>
                <c:pt idx="233">
                  <c:v>291.03999999999996</c:v>
                </c:pt>
                <c:pt idx="234">
                  <c:v>292.27</c:v>
                </c:pt>
                <c:pt idx="235">
                  <c:v>293.5</c:v>
                </c:pt>
                <c:pt idx="236">
                  <c:v>294.72999999999996</c:v>
                </c:pt>
                <c:pt idx="237">
                  <c:v>295.95999999999998</c:v>
                </c:pt>
                <c:pt idx="238">
                  <c:v>297.18999999999994</c:v>
                </c:pt>
                <c:pt idx="239">
                  <c:v>298.41999999999996</c:v>
                </c:pt>
                <c:pt idx="240">
                  <c:v>299.64999999999998</c:v>
                </c:pt>
                <c:pt idx="241">
                  <c:v>300.88</c:v>
                </c:pt>
                <c:pt idx="242">
                  <c:v>302.11</c:v>
                </c:pt>
                <c:pt idx="243">
                  <c:v>303.33999999999997</c:v>
                </c:pt>
                <c:pt idx="244">
                  <c:v>304.56999999999994</c:v>
                </c:pt>
                <c:pt idx="245">
                  <c:v>305.79999999999995</c:v>
                </c:pt>
                <c:pt idx="246">
                  <c:v>307.02999999999997</c:v>
                </c:pt>
                <c:pt idx="247">
                  <c:v>308.26</c:v>
                </c:pt>
                <c:pt idx="248">
                  <c:v>309.49</c:v>
                </c:pt>
                <c:pt idx="249">
                  <c:v>310.71999999999997</c:v>
                </c:pt>
                <c:pt idx="250">
                  <c:v>311.94999999999993</c:v>
                </c:pt>
                <c:pt idx="251">
                  <c:v>313.17999999999995</c:v>
                </c:pt>
                <c:pt idx="252">
                  <c:v>314.40999999999997</c:v>
                </c:pt>
                <c:pt idx="253">
                  <c:v>315.64</c:v>
                </c:pt>
                <c:pt idx="254">
                  <c:v>316.87</c:v>
                </c:pt>
                <c:pt idx="255">
                  <c:v>318.0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FD-4903-9398-C75CCEE95C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754584"/>
        <c:axId val="196755368"/>
      </c:lineChart>
      <c:catAx>
        <c:axId val="1967545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ln>
                      <a:noFill/>
                    </a:ln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ln>
                      <a:noFill/>
                    </a:ln>
                  </a:rPr>
                  <a:t>Cubic Fe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ln>
                    <a:noFill/>
                  </a:ln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755368"/>
        <c:crosses val="autoZero"/>
        <c:auto val="1"/>
        <c:lblAlgn val="ctr"/>
        <c:lblOffset val="100"/>
        <c:noMultiLvlLbl val="0"/>
      </c:catAx>
      <c:valAx>
        <c:axId val="196755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chemeClr val="bg1"/>
                    </a:solidFill>
                  </a:rPr>
                  <a:t>Total</a:t>
                </a:r>
                <a:r>
                  <a:rPr lang="en-US" sz="1600" baseline="0">
                    <a:solidFill>
                      <a:schemeClr val="bg1"/>
                    </a:solidFill>
                  </a:rPr>
                  <a:t> Bill</a:t>
                </a:r>
                <a:endParaRPr lang="en-US" baseline="0">
                  <a:solidFill>
                    <a:schemeClr val="bg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0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754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5735</xdr:colOff>
      <xdr:row>2</xdr:row>
      <xdr:rowOff>4761</xdr:rowOff>
    </xdr:from>
    <xdr:to>
      <xdr:col>23</xdr:col>
      <xdr:colOff>47625</xdr:colOff>
      <xdr:row>43</xdr:row>
      <xdr:rowOff>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0586</cdr:x>
      <cdr:y>0.94997</cdr:y>
    </cdr:from>
    <cdr:to>
      <cdr:x>0.18684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95390" y="7415214"/>
          <a:ext cx="914400" cy="3905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7">
    <tabColor rgb="FFFFFF99"/>
    <pageSetUpPr fitToPage="1"/>
  </sheetPr>
  <dimension ref="A1:BI98"/>
  <sheetViews>
    <sheetView workbookViewId="0">
      <selection activeCell="M24" sqref="M24:O24"/>
    </sheetView>
  </sheetViews>
  <sheetFormatPr defaultColWidth="8.84375" defaultRowHeight="14.5" x14ac:dyDescent="0.35"/>
  <cols>
    <col min="1" max="1" width="8.84375" style="1207"/>
    <col min="2" max="2" width="28.4609375" style="1082" customWidth="1"/>
    <col min="3" max="3" width="13.23046875" style="1082" customWidth="1"/>
    <col min="4" max="5" width="9.53515625" style="1082" customWidth="1"/>
    <col min="6" max="6" width="1.53515625" style="1082" bestFit="1" customWidth="1"/>
    <col min="7" max="8" width="9.53515625" style="1082" customWidth="1"/>
    <col min="9" max="9" width="7.23046875" style="1082" customWidth="1"/>
    <col min="10" max="10" width="8.84375" style="1208"/>
    <col min="11" max="11" width="14.3046875" style="1208" bestFit="1" customWidth="1"/>
    <col min="12" max="12" width="21.84375" style="1208" bestFit="1" customWidth="1"/>
    <col min="13" max="15" width="6.765625" style="1208" bestFit="1" customWidth="1"/>
    <col min="16" max="16" width="11" style="1208" bestFit="1" customWidth="1"/>
    <col min="17" max="17" width="8.84375" style="1208"/>
    <col min="18" max="18" width="31.53515625" style="1208" customWidth="1"/>
    <col min="19" max="22" width="8.23046875" style="1209" bestFit="1" customWidth="1"/>
    <col min="23" max="34" width="8.84375" style="1208"/>
    <col min="35" max="35" width="25.765625" style="1208" customWidth="1"/>
    <col min="36" max="42" width="8.84375" style="1208"/>
    <col min="43" max="43" width="7.4609375" style="1208" customWidth="1"/>
    <col min="44" max="44" width="11" style="1208" customWidth="1"/>
    <col min="45" max="45" width="46.3046875" style="1208" bestFit="1" customWidth="1"/>
    <col min="46" max="47" width="11.07421875" style="1208" customWidth="1"/>
    <col min="48" max="48" width="8.84375" style="1208"/>
    <col min="49" max="49" width="3.84375" style="1208" customWidth="1"/>
    <col min="50" max="50" width="6.3046875" style="1208" customWidth="1"/>
    <col min="51" max="51" width="44.23046875" style="1208" bestFit="1" customWidth="1"/>
    <col min="52" max="53" width="11.07421875" style="1208" customWidth="1"/>
    <col min="54" max="54" width="8.84375" style="1208"/>
    <col min="55" max="55" width="8.07421875" style="1208" customWidth="1"/>
    <col min="56" max="56" width="10.3046875" style="1208" bestFit="1" customWidth="1"/>
    <col min="57" max="57" width="9.84375" style="1208" bestFit="1" customWidth="1"/>
    <col min="58" max="58" width="13.07421875" style="1208" bestFit="1" customWidth="1"/>
    <col min="59" max="59" width="8.4609375" style="1208" bestFit="1" customWidth="1"/>
    <col min="60" max="60" width="38.07421875" style="1208" bestFit="1" customWidth="1"/>
    <col min="61" max="61" width="10" style="1208" bestFit="1" customWidth="1"/>
    <col min="62" max="16384" width="8.84375" style="1208"/>
  </cols>
  <sheetData>
    <row r="1" spans="2:61" ht="15" thickBot="1" x14ac:dyDescent="0.4"/>
    <row r="2" spans="2:61" ht="15.5" x14ac:dyDescent="0.35">
      <c r="B2" s="1530" t="s">
        <v>925</v>
      </c>
      <c r="C2" s="1531"/>
      <c r="D2" s="1531"/>
      <c r="E2" s="1531"/>
      <c r="F2" s="1531"/>
      <c r="G2" s="1531"/>
      <c r="H2" s="1531"/>
      <c r="I2" s="1532"/>
      <c r="K2" s="1515" t="s">
        <v>925</v>
      </c>
      <c r="L2" s="1516"/>
      <c r="M2" s="1516"/>
      <c r="N2" s="1516"/>
      <c r="O2" s="1516"/>
      <c r="P2" s="1517"/>
      <c r="R2" s="1515" t="s">
        <v>925</v>
      </c>
      <c r="S2" s="1516"/>
      <c r="T2" s="1516"/>
      <c r="U2" s="1516"/>
      <c r="V2" s="1517"/>
      <c r="X2" s="1380" t="s">
        <v>1003</v>
      </c>
      <c r="Y2" s="1381"/>
      <c r="Z2" s="1382"/>
      <c r="AA2" s="1381"/>
      <c r="AB2" s="1381"/>
      <c r="AC2" s="1381"/>
      <c r="AD2" s="1381"/>
      <c r="AE2" s="1381"/>
      <c r="AF2" s="1381"/>
      <c r="AG2" s="1381"/>
      <c r="AH2" s="1381"/>
      <c r="AI2" s="1381"/>
      <c r="AJ2" s="1383" t="s">
        <v>1107</v>
      </c>
      <c r="AK2" s="1384"/>
      <c r="AL2" s="1384"/>
      <c r="AM2" s="1384"/>
      <c r="AN2" s="1384"/>
      <c r="AO2" s="1385"/>
      <c r="AQ2" s="1541" t="s">
        <v>1013</v>
      </c>
      <c r="AR2" s="1542"/>
      <c r="AS2" s="1542"/>
      <c r="AT2" s="1542"/>
      <c r="AU2" s="1543"/>
      <c r="AW2" s="1545" t="s">
        <v>1044</v>
      </c>
      <c r="AX2" s="1546"/>
      <c r="AY2" s="1546"/>
      <c r="AZ2" s="1546"/>
      <c r="BA2" s="1547"/>
      <c r="BC2" s="1361" t="s">
        <v>1066</v>
      </c>
      <c r="BD2" s="1362"/>
      <c r="BE2" s="1362"/>
      <c r="BF2" s="1362"/>
      <c r="BG2" s="1362"/>
      <c r="BH2" s="1362"/>
      <c r="BI2" s="1363"/>
    </row>
    <row r="3" spans="2:61" ht="16" thickBot="1" x14ac:dyDescent="0.4">
      <c r="B3" s="1533" t="s">
        <v>926</v>
      </c>
      <c r="C3" s="1534"/>
      <c r="D3" s="1534"/>
      <c r="E3" s="1534"/>
      <c r="F3" s="1534"/>
      <c r="G3" s="1534"/>
      <c r="H3" s="1534"/>
      <c r="I3" s="1535"/>
      <c r="K3" s="1527" t="s">
        <v>926</v>
      </c>
      <c r="L3" s="1528"/>
      <c r="M3" s="1528"/>
      <c r="N3" s="1528"/>
      <c r="O3" s="1528"/>
      <c r="P3" s="1529"/>
      <c r="R3" s="1518" t="s">
        <v>926</v>
      </c>
      <c r="S3" s="1519"/>
      <c r="T3" s="1519"/>
      <c r="U3" s="1519"/>
      <c r="V3" s="1520"/>
      <c r="X3" s="1386"/>
      <c r="Y3" s="1147"/>
      <c r="Z3" s="1148"/>
      <c r="AA3" s="1147"/>
      <c r="AB3" s="1147"/>
      <c r="AC3" s="1147"/>
      <c r="AD3" s="1147"/>
      <c r="AE3" s="1147"/>
      <c r="AF3" s="1147"/>
      <c r="AG3" s="1147"/>
      <c r="AH3" s="1147"/>
      <c r="AI3" s="1147"/>
      <c r="AJ3" s="1337"/>
      <c r="AO3" s="1387"/>
      <c r="AQ3" s="1544" t="s">
        <v>1014</v>
      </c>
      <c r="AR3" s="1544"/>
      <c r="AS3" s="1544"/>
      <c r="AT3" s="1544"/>
      <c r="AU3" s="1544"/>
      <c r="AW3" s="1548" t="s">
        <v>1045</v>
      </c>
      <c r="AX3" s="1549"/>
      <c r="AY3" s="1549"/>
      <c r="AZ3" s="1549"/>
      <c r="BA3" s="1550"/>
      <c r="BC3" s="1364" t="s">
        <v>1067</v>
      </c>
      <c r="BD3" s="1353"/>
      <c r="BE3" s="1353"/>
      <c r="BF3" s="1353"/>
      <c r="BG3" s="1353"/>
      <c r="BH3" s="1353"/>
      <c r="BI3" s="1365"/>
    </row>
    <row r="4" spans="2:61" ht="30.75" customHeight="1" thickBot="1" x14ac:dyDescent="0.4">
      <c r="B4" s="1536" t="s">
        <v>927</v>
      </c>
      <c r="C4" s="1537"/>
      <c r="D4" s="1537"/>
      <c r="E4" s="1537"/>
      <c r="F4" s="1537"/>
      <c r="G4" s="1537"/>
      <c r="H4" s="1537"/>
      <c r="I4" s="1538"/>
      <c r="K4" s="1518" t="s">
        <v>962</v>
      </c>
      <c r="L4" s="1519"/>
      <c r="M4" s="1519"/>
      <c r="N4" s="1519"/>
      <c r="O4" s="1519"/>
      <c r="P4" s="1520"/>
      <c r="R4" s="1518" t="s">
        <v>984</v>
      </c>
      <c r="S4" s="1519"/>
      <c r="T4" s="1519"/>
      <c r="U4" s="1519"/>
      <c r="V4" s="1520"/>
      <c r="X4" s="1388" t="s">
        <v>396</v>
      </c>
      <c r="Y4" s="1149" t="s">
        <v>963</v>
      </c>
      <c r="Z4" s="1150" t="s">
        <v>1004</v>
      </c>
      <c r="AA4" s="1151">
        <v>43070</v>
      </c>
      <c r="AB4" s="1151">
        <v>43132</v>
      </c>
      <c r="AC4" s="1151">
        <v>43191</v>
      </c>
      <c r="AD4" s="1151">
        <v>43252</v>
      </c>
      <c r="AE4" s="1151">
        <v>43313</v>
      </c>
      <c r="AF4" s="1151">
        <v>43374</v>
      </c>
      <c r="AG4" s="1151">
        <v>43435</v>
      </c>
      <c r="AH4" s="1129" t="s">
        <v>1005</v>
      </c>
      <c r="AI4" s="1152"/>
      <c r="AJ4" s="1378">
        <f>AB4</f>
        <v>43132</v>
      </c>
      <c r="AK4" s="1379">
        <f t="shared" ref="AK4:AO4" si="0">AC4</f>
        <v>43191</v>
      </c>
      <c r="AL4" s="1379">
        <f t="shared" si="0"/>
        <v>43252</v>
      </c>
      <c r="AM4" s="1379">
        <f t="shared" si="0"/>
        <v>43313</v>
      </c>
      <c r="AN4" s="1379">
        <f t="shared" si="0"/>
        <v>43374</v>
      </c>
      <c r="AO4" s="1389">
        <f t="shared" si="0"/>
        <v>43435</v>
      </c>
      <c r="AQ4" s="1199" t="s">
        <v>1043</v>
      </c>
      <c r="AR4" s="1200" t="s">
        <v>1015</v>
      </c>
      <c r="AS4" s="1200" t="s">
        <v>1016</v>
      </c>
      <c r="AT4" s="1200" t="s">
        <v>1017</v>
      </c>
      <c r="AU4" s="1201" t="s">
        <v>1018</v>
      </c>
      <c r="AW4" s="1551" t="s">
        <v>1046</v>
      </c>
      <c r="AX4" s="1551"/>
      <c r="AY4" s="1551"/>
      <c r="AZ4" s="1551"/>
      <c r="BA4" s="1104"/>
      <c r="BC4" s="1364" t="s">
        <v>1068</v>
      </c>
      <c r="BD4" s="1353"/>
      <c r="BE4" s="1353"/>
      <c r="BF4" s="1353"/>
      <c r="BG4" s="1353"/>
      <c r="BH4" s="1353"/>
      <c r="BI4" s="1365"/>
    </row>
    <row r="5" spans="2:61" ht="43.5" x14ac:dyDescent="0.35">
      <c r="B5" s="1539"/>
      <c r="C5" s="1540"/>
      <c r="D5" s="1215" t="s">
        <v>928</v>
      </c>
      <c r="E5" s="1215" t="s">
        <v>929</v>
      </c>
      <c r="F5" s="1216"/>
      <c r="G5" s="1215" t="s">
        <v>930</v>
      </c>
      <c r="H5" s="1215" t="s">
        <v>931</v>
      </c>
      <c r="I5" s="1217" t="s">
        <v>932</v>
      </c>
      <c r="K5" s="1093"/>
      <c r="L5" s="1082"/>
      <c r="M5" s="1082"/>
      <c r="N5" s="1082"/>
      <c r="O5" s="1082"/>
      <c r="P5" s="1094"/>
      <c r="R5" s="1518" t="s">
        <v>985</v>
      </c>
      <c r="S5" s="1519"/>
      <c r="T5" s="1519"/>
      <c r="U5" s="1519"/>
      <c r="V5" s="1520"/>
      <c r="X5" s="1390">
        <v>1</v>
      </c>
      <c r="Y5" s="1130" t="s">
        <v>830</v>
      </c>
      <c r="Z5" s="1131">
        <v>1</v>
      </c>
      <c r="AA5" s="1132">
        <v>839904</v>
      </c>
      <c r="AB5" s="1132">
        <v>840742</v>
      </c>
      <c r="AC5" s="1132">
        <v>841652</v>
      </c>
      <c r="AD5" s="1132">
        <v>843179</v>
      </c>
      <c r="AE5" s="1132">
        <v>850231</v>
      </c>
      <c r="AF5" s="1132">
        <v>857236</v>
      </c>
      <c r="AG5" s="1132">
        <v>858324</v>
      </c>
      <c r="AH5" s="1153">
        <f>(+AG5-AA5)*10</f>
        <v>184200</v>
      </c>
      <c r="AI5" s="1147"/>
      <c r="AJ5" s="1338">
        <f>AB5-AA5</f>
        <v>838</v>
      </c>
      <c r="AK5" s="1339">
        <f t="shared" ref="AK5:AO5" si="1">AC5-AB5</f>
        <v>910</v>
      </c>
      <c r="AL5" s="1339">
        <f t="shared" si="1"/>
        <v>1527</v>
      </c>
      <c r="AM5" s="1339">
        <f t="shared" si="1"/>
        <v>7052</v>
      </c>
      <c r="AN5" s="1339">
        <f t="shared" si="1"/>
        <v>7005</v>
      </c>
      <c r="AO5" s="1391">
        <f t="shared" si="1"/>
        <v>1088</v>
      </c>
      <c r="AQ5" s="1196" t="s">
        <v>1019</v>
      </c>
      <c r="AR5" s="1197" t="s">
        <v>14</v>
      </c>
      <c r="AS5" s="1197" t="s">
        <v>15</v>
      </c>
      <c r="AT5" s="1197" t="s">
        <v>1020</v>
      </c>
      <c r="AU5" s="1198"/>
      <c r="AW5" s="1218" t="s">
        <v>1043</v>
      </c>
      <c r="AX5" s="1219" t="s">
        <v>1015</v>
      </c>
      <c r="AY5" s="1219" t="s">
        <v>1016</v>
      </c>
      <c r="AZ5" s="1220" t="s">
        <v>1017</v>
      </c>
      <c r="BA5" s="1220" t="s">
        <v>1018</v>
      </c>
      <c r="BC5" s="1364" t="s">
        <v>1069</v>
      </c>
      <c r="BD5" s="1353"/>
      <c r="BE5" s="1353"/>
      <c r="BF5" s="1353"/>
      <c r="BG5" s="1353"/>
      <c r="BH5" s="1353"/>
      <c r="BI5" s="1365"/>
    </row>
    <row r="6" spans="2:61" ht="15.75" customHeight="1" x14ac:dyDescent="0.35">
      <c r="B6" s="1521" t="s">
        <v>933</v>
      </c>
      <c r="C6" s="1522"/>
      <c r="D6" s="1221"/>
      <c r="E6" s="1221"/>
      <c r="F6" s="1088"/>
      <c r="G6" s="1088"/>
      <c r="H6" s="1221"/>
      <c r="I6" s="1222"/>
      <c r="K6" s="1095" t="s">
        <v>963</v>
      </c>
      <c r="L6" s="1083" t="s">
        <v>964</v>
      </c>
      <c r="M6" s="1083">
        <v>2018</v>
      </c>
      <c r="N6" s="1083">
        <v>2017</v>
      </c>
      <c r="O6" s="1083">
        <v>2016</v>
      </c>
      <c r="P6" s="1096" t="s">
        <v>965</v>
      </c>
      <c r="R6" s="1117"/>
      <c r="S6" s="1103"/>
      <c r="T6" s="1103"/>
      <c r="U6" s="1103"/>
      <c r="V6" s="1118"/>
      <c r="X6" s="1390">
        <v>2</v>
      </c>
      <c r="Y6" s="1130" t="s">
        <v>831</v>
      </c>
      <c r="Z6" s="1133">
        <v>1</v>
      </c>
      <c r="AA6" s="1132">
        <v>446124</v>
      </c>
      <c r="AB6" s="1132">
        <v>450836</v>
      </c>
      <c r="AC6" s="1132">
        <v>456280</v>
      </c>
      <c r="AD6" s="1132">
        <v>464884</v>
      </c>
      <c r="AE6" s="1132">
        <v>477883</v>
      </c>
      <c r="AF6" s="1132">
        <v>489910</v>
      </c>
      <c r="AG6" s="1132">
        <v>494018</v>
      </c>
      <c r="AH6" s="1153">
        <f t="shared" ref="AH6:AH67" si="2">(+AG6-AA6)*10</f>
        <v>478940</v>
      </c>
      <c r="AI6" s="1147"/>
      <c r="AJ6" s="1338">
        <f t="shared" ref="AJ6:AJ50" si="3">AB6-AA6</f>
        <v>4712</v>
      </c>
      <c r="AK6" s="1339">
        <f t="shared" ref="AK6:AK50" si="4">AC6-AB6</f>
        <v>5444</v>
      </c>
      <c r="AL6" s="1339">
        <f t="shared" ref="AL6:AL50" si="5">AD6-AC6</f>
        <v>8604</v>
      </c>
      <c r="AM6" s="1339">
        <f t="shared" ref="AM6:AM50" si="6">AE6-AD6</f>
        <v>12999</v>
      </c>
      <c r="AN6" s="1339">
        <f t="shared" ref="AN6:AN50" si="7">AF6-AE6</f>
        <v>12027</v>
      </c>
      <c r="AO6" s="1391">
        <f t="shared" ref="AO6:AO50" si="8">AG6-AF6</f>
        <v>4108</v>
      </c>
      <c r="AQ6" s="1166"/>
      <c r="AR6" s="1167"/>
      <c r="AS6" s="1168" t="s">
        <v>1021</v>
      </c>
      <c r="AT6" s="1169"/>
      <c r="AU6" s="1170"/>
      <c r="AW6" s="1223" t="s">
        <v>1019</v>
      </c>
      <c r="AX6" s="1224" t="s">
        <v>14</v>
      </c>
      <c r="AY6" s="1225" t="s">
        <v>15</v>
      </c>
      <c r="AZ6" s="1226" t="s">
        <v>279</v>
      </c>
      <c r="BA6" s="1226" t="s">
        <v>279</v>
      </c>
      <c r="BC6" s="1364"/>
      <c r="BD6" s="1353"/>
      <c r="BE6" s="1353"/>
      <c r="BF6" s="1353"/>
      <c r="BG6" s="1353"/>
      <c r="BH6" s="1353"/>
      <c r="BI6" s="1365"/>
    </row>
    <row r="7" spans="2:61" ht="15.5" x14ac:dyDescent="0.35">
      <c r="B7" s="1513" t="s">
        <v>934</v>
      </c>
      <c r="C7" s="1514"/>
      <c r="D7" s="1227">
        <v>60140</v>
      </c>
      <c r="E7" s="1221"/>
      <c r="F7" s="1088"/>
      <c r="G7" s="1228">
        <v>15060</v>
      </c>
      <c r="H7" s="1227">
        <v>75200</v>
      </c>
      <c r="I7" s="1229">
        <v>0.25</v>
      </c>
      <c r="K7" s="1097" t="s">
        <v>966</v>
      </c>
      <c r="L7" s="1085"/>
      <c r="M7" s="1085"/>
      <c r="N7" s="1085"/>
      <c r="O7" s="1085"/>
      <c r="P7" s="1098"/>
      <c r="R7" s="1119" t="s">
        <v>986</v>
      </c>
      <c r="S7" s="1083" t="s">
        <v>335</v>
      </c>
      <c r="T7" s="1083" t="s">
        <v>336</v>
      </c>
      <c r="U7" s="1083" t="s">
        <v>987</v>
      </c>
      <c r="V7" s="1120" t="s">
        <v>988</v>
      </c>
      <c r="X7" s="1392">
        <v>3</v>
      </c>
      <c r="Y7" s="1130" t="s">
        <v>832</v>
      </c>
      <c r="Z7" s="1133">
        <v>1</v>
      </c>
      <c r="AA7" s="1132">
        <v>116604</v>
      </c>
      <c r="AB7" s="1132">
        <v>130976</v>
      </c>
      <c r="AC7" s="1132">
        <v>131258</v>
      </c>
      <c r="AD7" s="1132">
        <v>131855</v>
      </c>
      <c r="AE7" s="1132">
        <v>132477</v>
      </c>
      <c r="AF7" s="1132">
        <v>135690</v>
      </c>
      <c r="AG7" s="1134">
        <v>135836</v>
      </c>
      <c r="AH7" s="1153">
        <f t="shared" si="2"/>
        <v>192320</v>
      </c>
      <c r="AI7" s="1147"/>
      <c r="AJ7" s="1338">
        <f t="shared" si="3"/>
        <v>14372</v>
      </c>
      <c r="AK7" s="1339">
        <f t="shared" si="4"/>
        <v>282</v>
      </c>
      <c r="AL7" s="1339">
        <f t="shared" si="5"/>
        <v>597</v>
      </c>
      <c r="AM7" s="1339">
        <f t="shared" si="6"/>
        <v>622</v>
      </c>
      <c r="AN7" s="1339">
        <f t="shared" si="7"/>
        <v>3213</v>
      </c>
      <c r="AO7" s="1391">
        <f t="shared" si="8"/>
        <v>146</v>
      </c>
      <c r="AQ7" s="1171">
        <v>1</v>
      </c>
      <c r="AR7" s="1172">
        <v>101</v>
      </c>
      <c r="AS7" s="1173" t="s">
        <v>666</v>
      </c>
      <c r="AT7" s="1174">
        <v>396234</v>
      </c>
      <c r="AU7" s="1175">
        <v>440629</v>
      </c>
      <c r="AW7" s="1230" t="s">
        <v>96</v>
      </c>
      <c r="AX7" s="1231"/>
      <c r="AY7" s="1231"/>
      <c r="AZ7" s="1231"/>
      <c r="BA7" s="1232"/>
      <c r="BC7" s="1364" t="s">
        <v>1070</v>
      </c>
      <c r="BD7" s="1353"/>
      <c r="BE7" s="1353"/>
      <c r="BF7" s="1353"/>
      <c r="BG7" s="1353"/>
      <c r="BH7" s="1353"/>
      <c r="BI7" s="1365"/>
    </row>
    <row r="8" spans="2:61" ht="15.5" x14ac:dyDescent="0.35">
      <c r="B8" s="1513" t="s">
        <v>784</v>
      </c>
      <c r="C8" s="1514"/>
      <c r="D8" s="1233">
        <v>429</v>
      </c>
      <c r="E8" s="1233">
        <v>170</v>
      </c>
      <c r="F8" s="1234">
        <v>1</v>
      </c>
      <c r="G8" s="1235"/>
      <c r="H8" s="1233">
        <v>599</v>
      </c>
      <c r="I8" s="1222"/>
      <c r="K8" s="1099">
        <v>4020</v>
      </c>
      <c r="L8" s="1086" t="s">
        <v>967</v>
      </c>
      <c r="M8" s="1087">
        <v>-60140</v>
      </c>
      <c r="N8" s="1087">
        <v>-57179</v>
      </c>
      <c r="O8" s="1087">
        <v>-59262</v>
      </c>
      <c r="P8" s="1100">
        <f>AVERAGE(M8:O8)</f>
        <v>-58860.333333333336</v>
      </c>
      <c r="R8" s="1121" t="s">
        <v>989</v>
      </c>
      <c r="S8" s="1106">
        <v>852840</v>
      </c>
      <c r="T8" s="1107"/>
      <c r="U8" s="1106">
        <v>852840</v>
      </c>
      <c r="V8" s="1122">
        <v>4124.78</v>
      </c>
      <c r="X8" s="1392">
        <v>4</v>
      </c>
      <c r="Y8" s="1130">
        <v>1217</v>
      </c>
      <c r="Z8" s="1133">
        <v>1</v>
      </c>
      <c r="AA8" s="1132">
        <v>856100</v>
      </c>
      <c r="AB8" s="1132">
        <v>859883</v>
      </c>
      <c r="AC8" s="1132">
        <v>861230</v>
      </c>
      <c r="AD8" s="1132">
        <v>866919</v>
      </c>
      <c r="AE8" s="1132">
        <v>884520</v>
      </c>
      <c r="AF8" s="1132">
        <v>905521</v>
      </c>
      <c r="AG8" s="1132">
        <v>910563</v>
      </c>
      <c r="AH8" s="1153">
        <f t="shared" si="2"/>
        <v>544630</v>
      </c>
      <c r="AI8" s="1147"/>
      <c r="AJ8" s="1338">
        <f t="shared" si="3"/>
        <v>3783</v>
      </c>
      <c r="AK8" s="1339">
        <f t="shared" si="4"/>
        <v>1347</v>
      </c>
      <c r="AL8" s="1339">
        <f t="shared" si="5"/>
        <v>5689</v>
      </c>
      <c r="AM8" s="1339">
        <f t="shared" si="6"/>
        <v>17601</v>
      </c>
      <c r="AN8" s="1339">
        <f t="shared" si="7"/>
        <v>21001</v>
      </c>
      <c r="AO8" s="1391">
        <f t="shared" si="8"/>
        <v>5042</v>
      </c>
      <c r="AQ8" s="1176">
        <v>2</v>
      </c>
      <c r="AR8" s="1202">
        <v>108</v>
      </c>
      <c r="AS8" s="1177" t="s">
        <v>1022</v>
      </c>
      <c r="AT8" s="1178">
        <v>301966</v>
      </c>
      <c r="AU8" s="1179">
        <v>337275</v>
      </c>
      <c r="AW8" s="1236">
        <v>1</v>
      </c>
      <c r="AX8" s="1237">
        <v>400</v>
      </c>
      <c r="AY8" s="1238" t="s">
        <v>1047</v>
      </c>
      <c r="AZ8" s="1239">
        <v>60140</v>
      </c>
      <c r="BA8" s="1240">
        <v>60140</v>
      </c>
      <c r="BC8" s="1364" t="s">
        <v>1071</v>
      </c>
      <c r="BD8" s="1353"/>
      <c r="BE8" s="1353"/>
      <c r="BF8" s="1353"/>
      <c r="BG8" s="1353"/>
      <c r="BH8" s="1353"/>
      <c r="BI8" s="1365"/>
    </row>
    <row r="9" spans="2:61" ht="15.5" x14ac:dyDescent="0.35">
      <c r="B9" s="1521" t="s">
        <v>935</v>
      </c>
      <c r="C9" s="1522"/>
      <c r="D9" s="1241">
        <v>60569</v>
      </c>
      <c r="E9" s="1242">
        <v>170</v>
      </c>
      <c r="F9" s="1243"/>
      <c r="G9" s="1244">
        <v>15060</v>
      </c>
      <c r="H9" s="1241">
        <v>75799</v>
      </c>
      <c r="I9" s="1222"/>
      <c r="K9" s="1099">
        <v>4071</v>
      </c>
      <c r="L9" s="1086" t="s">
        <v>968</v>
      </c>
      <c r="M9" s="1087">
        <v>-150</v>
      </c>
      <c r="N9" s="1087">
        <v>-350</v>
      </c>
      <c r="O9" s="1087">
        <v>-249</v>
      </c>
      <c r="P9" s="1100">
        <f t="shared" ref="P9:P11" si="9">AVERAGE(M9:O9)</f>
        <v>-249.66666666666666</v>
      </c>
      <c r="R9" s="1121" t="s">
        <v>990</v>
      </c>
      <c r="S9" s="1106">
        <v>1130130</v>
      </c>
      <c r="T9" s="1107"/>
      <c r="U9" s="1106">
        <v>1130130</v>
      </c>
      <c r="V9" s="1122">
        <v>4420.18</v>
      </c>
      <c r="X9" s="1390">
        <v>5</v>
      </c>
      <c r="Y9" s="1130" t="s">
        <v>833</v>
      </c>
      <c r="Z9" s="1133">
        <v>1</v>
      </c>
      <c r="AA9" s="1132">
        <v>405795</v>
      </c>
      <c r="AB9" s="1132">
        <v>406570</v>
      </c>
      <c r="AC9" s="1132">
        <v>407087</v>
      </c>
      <c r="AD9" s="1132">
        <v>407635</v>
      </c>
      <c r="AE9" s="1132">
        <v>408569</v>
      </c>
      <c r="AF9" s="1132">
        <v>409764</v>
      </c>
      <c r="AG9" s="1132">
        <v>410429</v>
      </c>
      <c r="AH9" s="1153">
        <f t="shared" si="2"/>
        <v>46340</v>
      </c>
      <c r="AI9" s="1147"/>
      <c r="AJ9" s="1338">
        <f t="shared" si="3"/>
        <v>775</v>
      </c>
      <c r="AK9" s="1339">
        <f t="shared" si="4"/>
        <v>517</v>
      </c>
      <c r="AL9" s="1339">
        <f t="shared" si="5"/>
        <v>548</v>
      </c>
      <c r="AM9" s="1339">
        <f t="shared" si="6"/>
        <v>934</v>
      </c>
      <c r="AN9" s="1339">
        <f t="shared" si="7"/>
        <v>1195</v>
      </c>
      <c r="AO9" s="1391">
        <f t="shared" si="8"/>
        <v>665</v>
      </c>
      <c r="AQ9" s="1171">
        <v>3</v>
      </c>
      <c r="AR9" s="1172">
        <v>114</v>
      </c>
      <c r="AS9" s="1173" t="s">
        <v>674</v>
      </c>
      <c r="AT9" s="1180"/>
      <c r="AU9" s="1181"/>
      <c r="AW9" s="1245">
        <v>2</v>
      </c>
      <c r="AX9" s="1246">
        <v>471</v>
      </c>
      <c r="AY9" s="1247" t="s">
        <v>1059</v>
      </c>
      <c r="AZ9" s="1248">
        <v>150</v>
      </c>
      <c r="BA9" s="1249">
        <v>150</v>
      </c>
      <c r="BC9" s="1366"/>
      <c r="BD9" s="1354" t="s">
        <v>1072</v>
      </c>
      <c r="BE9" s="1355" t="s">
        <v>1073</v>
      </c>
      <c r="BF9" s="1353"/>
      <c r="BG9" s="1353"/>
      <c r="BH9" s="1353"/>
      <c r="BI9" s="1365"/>
    </row>
    <row r="10" spans="2:61" ht="16" thickBot="1" x14ac:dyDescent="0.4">
      <c r="B10" s="1523" t="s">
        <v>936</v>
      </c>
      <c r="C10" s="1524"/>
      <c r="D10" s="1250"/>
      <c r="E10" s="1250"/>
      <c r="F10" s="1251"/>
      <c r="G10" s="1251"/>
      <c r="H10" s="1250"/>
      <c r="I10" s="1252"/>
      <c r="K10" s="1099">
        <v>4074</v>
      </c>
      <c r="L10" s="1086" t="s">
        <v>969</v>
      </c>
      <c r="M10" s="1087">
        <v>-279</v>
      </c>
      <c r="N10" s="1087">
        <v>-295</v>
      </c>
      <c r="O10" s="1087">
        <v>-475</v>
      </c>
      <c r="P10" s="1100">
        <f t="shared" si="9"/>
        <v>-349.66666666666669</v>
      </c>
      <c r="R10" s="1121" t="s">
        <v>991</v>
      </c>
      <c r="S10" s="1109"/>
      <c r="T10" s="1106">
        <v>7565700</v>
      </c>
      <c r="U10" s="1106">
        <v>7565700</v>
      </c>
      <c r="V10" s="1122">
        <v>10421.41</v>
      </c>
      <c r="X10" s="1392">
        <v>6</v>
      </c>
      <c r="Y10" s="1130" t="s">
        <v>834</v>
      </c>
      <c r="Z10" s="1133">
        <v>1</v>
      </c>
      <c r="AA10" s="1132">
        <v>143101</v>
      </c>
      <c r="AB10" s="1132">
        <v>143609</v>
      </c>
      <c r="AC10" s="1132">
        <v>144066</v>
      </c>
      <c r="AD10" s="1132">
        <v>145133</v>
      </c>
      <c r="AE10" s="1132">
        <v>147520</v>
      </c>
      <c r="AF10" s="1132">
        <v>149392</v>
      </c>
      <c r="AG10" s="1132">
        <v>151290</v>
      </c>
      <c r="AH10" s="1153">
        <f t="shared" si="2"/>
        <v>81890</v>
      </c>
      <c r="AI10" s="1147"/>
      <c r="AJ10" s="1338">
        <f t="shared" si="3"/>
        <v>508</v>
      </c>
      <c r="AK10" s="1339">
        <f t="shared" si="4"/>
        <v>457</v>
      </c>
      <c r="AL10" s="1339">
        <f t="shared" si="5"/>
        <v>1067</v>
      </c>
      <c r="AM10" s="1339">
        <f t="shared" si="6"/>
        <v>2387</v>
      </c>
      <c r="AN10" s="1339">
        <f t="shared" si="7"/>
        <v>1872</v>
      </c>
      <c r="AO10" s="1391">
        <f t="shared" si="8"/>
        <v>1898</v>
      </c>
      <c r="AQ10" s="1171">
        <v>4</v>
      </c>
      <c r="AR10" s="1172">
        <v>110</v>
      </c>
      <c r="AS10" s="1173" t="s">
        <v>1023</v>
      </c>
      <c r="AT10" s="1180"/>
      <c r="AU10" s="1181"/>
      <c r="AW10" s="1253">
        <v>3</v>
      </c>
      <c r="AX10" s="1254">
        <v>474</v>
      </c>
      <c r="AY10" s="1255" t="s">
        <v>1060</v>
      </c>
      <c r="AZ10" s="1256">
        <v>279</v>
      </c>
      <c r="BA10" s="1257">
        <v>279</v>
      </c>
      <c r="BC10" s="1366"/>
      <c r="BD10" s="1354" t="s">
        <v>1074</v>
      </c>
      <c r="BE10" s="1355" t="s">
        <v>1075</v>
      </c>
      <c r="BF10" s="1353"/>
      <c r="BG10" s="1353"/>
      <c r="BH10" s="1353"/>
      <c r="BI10" s="1365"/>
    </row>
    <row r="11" spans="2:61" ht="16" thickBot="1" x14ac:dyDescent="0.4">
      <c r="B11" s="1513" t="s">
        <v>937</v>
      </c>
      <c r="C11" s="1514"/>
      <c r="D11" s="1258">
        <v>1127</v>
      </c>
      <c r="E11" s="1259">
        <v>-470</v>
      </c>
      <c r="F11" s="1260">
        <v>1</v>
      </c>
      <c r="G11" s="1088"/>
      <c r="H11" s="1259">
        <v>657</v>
      </c>
      <c r="I11" s="1222"/>
      <c r="K11" s="1101"/>
      <c r="L11" s="1089" t="s">
        <v>970</v>
      </c>
      <c r="M11" s="1090">
        <f>SUM(M8:M10)</f>
        <v>-60569</v>
      </c>
      <c r="N11" s="1090">
        <f t="shared" ref="N11:O11" si="10">SUM(N8:N10)</f>
        <v>-57824</v>
      </c>
      <c r="O11" s="1090">
        <f t="shared" si="10"/>
        <v>-59986</v>
      </c>
      <c r="P11" s="1102">
        <f t="shared" si="9"/>
        <v>-59459.666666666664</v>
      </c>
      <c r="R11" s="1121" t="s">
        <v>992</v>
      </c>
      <c r="S11" s="1109"/>
      <c r="T11" s="1106">
        <v>16139150</v>
      </c>
      <c r="U11" s="1106">
        <v>16139150</v>
      </c>
      <c r="V11" s="1122">
        <v>18325.79</v>
      </c>
      <c r="X11" s="1392">
        <v>7</v>
      </c>
      <c r="Y11" s="1130" t="s">
        <v>835</v>
      </c>
      <c r="Z11" s="1133">
        <v>1</v>
      </c>
      <c r="AA11" s="1132">
        <v>341617</v>
      </c>
      <c r="AB11" s="1132">
        <v>342097</v>
      </c>
      <c r="AC11" s="1132">
        <v>343444</v>
      </c>
      <c r="AD11" s="1132">
        <v>350396</v>
      </c>
      <c r="AE11" s="1132">
        <v>365698</v>
      </c>
      <c r="AF11" s="1132">
        <v>376141</v>
      </c>
      <c r="AG11" s="1132">
        <v>378290</v>
      </c>
      <c r="AH11" s="1153">
        <f t="shared" si="2"/>
        <v>366730</v>
      </c>
      <c r="AI11" s="1147"/>
      <c r="AJ11" s="1338">
        <f t="shared" si="3"/>
        <v>480</v>
      </c>
      <c r="AK11" s="1339">
        <f t="shared" si="4"/>
        <v>1347</v>
      </c>
      <c r="AL11" s="1339">
        <f t="shared" si="5"/>
        <v>6952</v>
      </c>
      <c r="AM11" s="1339">
        <f t="shared" si="6"/>
        <v>15302</v>
      </c>
      <c r="AN11" s="1339">
        <f t="shared" si="7"/>
        <v>10443</v>
      </c>
      <c r="AO11" s="1391">
        <f t="shared" si="8"/>
        <v>2149</v>
      </c>
      <c r="AQ11" s="1176">
        <v>5</v>
      </c>
      <c r="AR11" s="1203"/>
      <c r="AS11" s="1182" t="s">
        <v>1024</v>
      </c>
      <c r="AT11" s="1183">
        <f>AT7-AT8</f>
        <v>94268</v>
      </c>
      <c r="AU11" s="1184">
        <f>AU7-AU8</f>
        <v>103354</v>
      </c>
      <c r="AW11" s="1261">
        <v>4</v>
      </c>
      <c r="AX11" s="1262"/>
      <c r="AY11" s="1263" t="s">
        <v>1061</v>
      </c>
      <c r="AZ11" s="1264">
        <f>IF((AZ8+AZ9+AZ10)&lt;&gt;0,SUM(AZ8:AZ10),"")</f>
        <v>60569</v>
      </c>
      <c r="BA11" s="1265">
        <f>IF((BA8+BA9+BA10)&lt;&gt;0,SUM(BA8:BA10),"")</f>
        <v>60569</v>
      </c>
      <c r="BC11" s="1366"/>
      <c r="BD11" s="1354" t="s">
        <v>1076</v>
      </c>
      <c r="BE11" s="1355" t="s">
        <v>1077</v>
      </c>
      <c r="BF11" s="1353"/>
      <c r="BG11" s="1353"/>
      <c r="BH11" s="1353"/>
      <c r="BI11" s="1365"/>
    </row>
    <row r="12" spans="2:61" ht="16" thickTop="1" x14ac:dyDescent="0.35">
      <c r="B12" s="1513" t="s">
        <v>938</v>
      </c>
      <c r="C12" s="1514"/>
      <c r="D12" s="1258">
        <v>11470</v>
      </c>
      <c r="E12" s="1221"/>
      <c r="F12" s="1088"/>
      <c r="G12" s="1088"/>
      <c r="H12" s="1266">
        <v>11470</v>
      </c>
      <c r="I12" s="1222"/>
      <c r="K12" s="1093" t="s">
        <v>971</v>
      </c>
      <c r="L12" s="1082"/>
      <c r="M12" s="1082"/>
      <c r="N12" s="1082"/>
      <c r="O12" s="1082"/>
      <c r="P12" s="1094"/>
      <c r="R12" s="1121" t="s">
        <v>993</v>
      </c>
      <c r="S12" s="1109"/>
      <c r="T12" s="1106">
        <v>14738370</v>
      </c>
      <c r="U12" s="1106">
        <v>14738370</v>
      </c>
      <c r="V12" s="1122">
        <v>17479.240000000002</v>
      </c>
      <c r="X12" s="1390">
        <v>8</v>
      </c>
      <c r="Y12" s="1130" t="s">
        <v>836</v>
      </c>
      <c r="Z12" s="1133">
        <v>1</v>
      </c>
      <c r="AA12" s="1132">
        <v>60050</v>
      </c>
      <c r="AB12" s="1132">
        <v>60695</v>
      </c>
      <c r="AC12" s="1132">
        <v>60717</v>
      </c>
      <c r="AD12" s="1132">
        <v>67984</v>
      </c>
      <c r="AE12" s="1132">
        <v>89503</v>
      </c>
      <c r="AF12" s="1132">
        <v>107100</v>
      </c>
      <c r="AG12" s="1132">
        <v>109606</v>
      </c>
      <c r="AH12" s="1153">
        <f t="shared" si="2"/>
        <v>495560</v>
      </c>
      <c r="AI12" s="1147"/>
      <c r="AJ12" s="1338">
        <f t="shared" si="3"/>
        <v>645</v>
      </c>
      <c r="AK12" s="1339">
        <f t="shared" si="4"/>
        <v>22</v>
      </c>
      <c r="AL12" s="1339">
        <f t="shared" si="5"/>
        <v>7267</v>
      </c>
      <c r="AM12" s="1339">
        <f t="shared" si="6"/>
        <v>21519</v>
      </c>
      <c r="AN12" s="1339">
        <f t="shared" si="7"/>
        <v>17597</v>
      </c>
      <c r="AO12" s="1391">
        <f t="shared" si="8"/>
        <v>2506</v>
      </c>
      <c r="AQ12" s="1171">
        <v>6</v>
      </c>
      <c r="AR12" s="1172">
        <v>127</v>
      </c>
      <c r="AS12" s="1173" t="s">
        <v>1025</v>
      </c>
      <c r="AT12" s="1180"/>
      <c r="AU12" s="1181"/>
      <c r="AW12" s="1267"/>
      <c r="AX12" s="1268"/>
      <c r="AY12" s="1269"/>
      <c r="AZ12" s="1270"/>
      <c r="BA12" s="1271"/>
      <c r="BC12" s="1364"/>
      <c r="BD12" s="1355"/>
      <c r="BE12" s="1353"/>
      <c r="BF12" s="1353"/>
      <c r="BG12" s="1353"/>
      <c r="BH12" s="1353"/>
      <c r="BI12" s="1365"/>
    </row>
    <row r="13" spans="2:61" ht="15.5" x14ac:dyDescent="0.35">
      <c r="B13" s="1513" t="s">
        <v>939</v>
      </c>
      <c r="C13" s="1514"/>
      <c r="D13" s="1258">
        <v>22125</v>
      </c>
      <c r="E13" s="1266">
        <v>-14224</v>
      </c>
      <c r="F13" s="1260">
        <v>1</v>
      </c>
      <c r="G13" s="1088"/>
      <c r="H13" s="1266">
        <v>7901</v>
      </c>
      <c r="I13" s="1222"/>
      <c r="K13" s="1099">
        <v>5615</v>
      </c>
      <c r="L13" s="1086" t="s">
        <v>972</v>
      </c>
      <c r="M13" s="1087">
        <v>11469.51</v>
      </c>
      <c r="N13" s="1087">
        <v>9959</v>
      </c>
      <c r="O13" s="1087">
        <v>10829</v>
      </c>
      <c r="P13" s="1100">
        <f t="shared" ref="P13:P18" si="11">AVERAGE(M13:O13)</f>
        <v>10752.503333333334</v>
      </c>
      <c r="R13" s="1121" t="s">
        <v>994</v>
      </c>
      <c r="S13" s="1110">
        <v>2245400</v>
      </c>
      <c r="T13" s="1111"/>
      <c r="U13" s="1110">
        <v>2245400</v>
      </c>
      <c r="V13" s="1123">
        <v>5368.77</v>
      </c>
      <c r="X13" s="1392">
        <v>9</v>
      </c>
      <c r="Y13" s="1130" t="s">
        <v>837</v>
      </c>
      <c r="Z13" s="1133">
        <v>1</v>
      </c>
      <c r="AA13" s="1132">
        <v>125830</v>
      </c>
      <c r="AB13" s="1132">
        <v>126116</v>
      </c>
      <c r="AC13" s="1132">
        <v>127235</v>
      </c>
      <c r="AD13" s="1132">
        <v>140932</v>
      </c>
      <c r="AE13" s="1132">
        <v>170268</v>
      </c>
      <c r="AF13" s="1132">
        <v>205148</v>
      </c>
      <c r="AG13" s="1132">
        <v>207882</v>
      </c>
      <c r="AH13" s="1153">
        <f t="shared" si="2"/>
        <v>820520</v>
      </c>
      <c r="AI13" s="1147"/>
      <c r="AJ13" s="1338">
        <f t="shared" si="3"/>
        <v>286</v>
      </c>
      <c r="AK13" s="1339">
        <f t="shared" si="4"/>
        <v>1119</v>
      </c>
      <c r="AL13" s="1339">
        <f t="shared" si="5"/>
        <v>13697</v>
      </c>
      <c r="AM13" s="1339">
        <f t="shared" si="6"/>
        <v>29336</v>
      </c>
      <c r="AN13" s="1339">
        <f t="shared" si="7"/>
        <v>34880</v>
      </c>
      <c r="AO13" s="1391">
        <f t="shared" si="8"/>
        <v>2734</v>
      </c>
      <c r="AQ13" s="1171">
        <v>7</v>
      </c>
      <c r="AR13" s="1172">
        <v>131</v>
      </c>
      <c r="AS13" s="1173" t="s">
        <v>302</v>
      </c>
      <c r="AT13" s="1174">
        <v>46867</v>
      </c>
      <c r="AU13" s="1175">
        <f>AT13</f>
        <v>46867</v>
      </c>
      <c r="AW13" s="1230" t="s">
        <v>1048</v>
      </c>
      <c r="AX13" s="1231"/>
      <c r="AY13" s="1231"/>
      <c r="AZ13" s="1272"/>
      <c r="BA13" s="1273"/>
      <c r="BC13" s="1364" t="s">
        <v>1078</v>
      </c>
      <c r="BD13" s="1353"/>
      <c r="BE13" s="1353"/>
      <c r="BF13" s="1353"/>
      <c r="BG13" s="1353"/>
      <c r="BH13" s="1353"/>
      <c r="BI13" s="1365"/>
    </row>
    <row r="14" spans="2:61" ht="15" thickBot="1" x14ac:dyDescent="0.4">
      <c r="B14" s="1513" t="s">
        <v>940</v>
      </c>
      <c r="C14" s="1514"/>
      <c r="D14" s="1258">
        <v>4128</v>
      </c>
      <c r="E14" s="1266">
        <v>-4128</v>
      </c>
      <c r="F14" s="1260">
        <v>2</v>
      </c>
      <c r="G14" s="1088"/>
      <c r="H14" s="1259">
        <v>0</v>
      </c>
      <c r="I14" s="1222"/>
      <c r="K14" s="1099">
        <v>5632</v>
      </c>
      <c r="L14" s="1086" t="s">
        <v>973</v>
      </c>
      <c r="M14" s="1087">
        <v>22125.66</v>
      </c>
      <c r="N14" s="1087">
        <v>1374</v>
      </c>
      <c r="O14" s="1087">
        <v>205</v>
      </c>
      <c r="P14" s="1100">
        <f t="shared" si="11"/>
        <v>7901.5533333333333</v>
      </c>
      <c r="R14" s="1097" t="s">
        <v>995</v>
      </c>
      <c r="S14" s="1112">
        <v>4228370</v>
      </c>
      <c r="T14" s="1112">
        <v>38443220</v>
      </c>
      <c r="U14" s="1112">
        <v>42671590</v>
      </c>
      <c r="V14" s="1124">
        <v>60140.17</v>
      </c>
      <c r="X14" s="1390">
        <v>10</v>
      </c>
      <c r="Y14" s="1130">
        <v>1250</v>
      </c>
      <c r="Z14" s="1133">
        <v>1</v>
      </c>
      <c r="AA14" s="1132">
        <v>463864</v>
      </c>
      <c r="AB14" s="1132">
        <v>464262</v>
      </c>
      <c r="AC14" s="1132">
        <v>464575</v>
      </c>
      <c r="AD14" s="1132">
        <v>465543</v>
      </c>
      <c r="AE14" s="1132">
        <v>470198</v>
      </c>
      <c r="AF14" s="1132">
        <v>476310</v>
      </c>
      <c r="AG14" s="1132">
        <v>476715</v>
      </c>
      <c r="AH14" s="1153">
        <f t="shared" si="2"/>
        <v>128510</v>
      </c>
      <c r="AI14" s="1147"/>
      <c r="AJ14" s="1338">
        <f t="shared" si="3"/>
        <v>398</v>
      </c>
      <c r="AK14" s="1339">
        <f t="shared" si="4"/>
        <v>313</v>
      </c>
      <c r="AL14" s="1339">
        <f t="shared" si="5"/>
        <v>968</v>
      </c>
      <c r="AM14" s="1339">
        <f t="shared" si="6"/>
        <v>4655</v>
      </c>
      <c r="AN14" s="1339">
        <f t="shared" si="7"/>
        <v>6112</v>
      </c>
      <c r="AO14" s="1391">
        <f t="shared" si="8"/>
        <v>405</v>
      </c>
      <c r="AQ14" s="1171">
        <v>8</v>
      </c>
      <c r="AR14" s="1172">
        <v>141</v>
      </c>
      <c r="AS14" s="1173" t="s">
        <v>1026</v>
      </c>
      <c r="AT14" s="1174">
        <v>1382</v>
      </c>
      <c r="AU14" s="1175">
        <f>AT14</f>
        <v>1382</v>
      </c>
      <c r="AW14" s="1274">
        <v>5</v>
      </c>
      <c r="AX14" s="1275">
        <v>401</v>
      </c>
      <c r="AY14" s="1276" t="s">
        <v>1049</v>
      </c>
      <c r="AZ14" s="1248">
        <v>70232</v>
      </c>
      <c r="BA14" s="1249">
        <v>69016</v>
      </c>
      <c r="BC14" s="1367" t="s">
        <v>1079</v>
      </c>
      <c r="BD14" s="1356"/>
      <c r="BE14" s="1356"/>
      <c r="BF14" s="1356"/>
      <c r="BG14" s="1356"/>
      <c r="BH14" s="1356" t="s">
        <v>1080</v>
      </c>
      <c r="BI14" s="1368" t="s">
        <v>1081</v>
      </c>
    </row>
    <row r="15" spans="2:61" ht="15.5" x14ac:dyDescent="0.35">
      <c r="B15" s="1513" t="s">
        <v>941</v>
      </c>
      <c r="C15" s="1514"/>
      <c r="D15" s="1277">
        <v>6786</v>
      </c>
      <c r="E15" s="1278"/>
      <c r="F15" s="1234">
        <v>3</v>
      </c>
      <c r="G15" s="1279">
        <v>714</v>
      </c>
      <c r="H15" s="1280">
        <v>7500</v>
      </c>
      <c r="I15" s="1222"/>
      <c r="K15" s="1099">
        <v>5632</v>
      </c>
      <c r="L15" s="1086" t="s">
        <v>921</v>
      </c>
      <c r="M15" s="1087">
        <v>4128</v>
      </c>
      <c r="N15" s="1087" t="s">
        <v>974</v>
      </c>
      <c r="O15" s="1087" t="s">
        <v>974</v>
      </c>
      <c r="P15" s="1100">
        <f t="shared" si="11"/>
        <v>4128</v>
      </c>
      <c r="R15" s="1121" t="s">
        <v>996</v>
      </c>
      <c r="S15" s="1113">
        <v>85</v>
      </c>
      <c r="T15" s="1113">
        <v>85</v>
      </c>
      <c r="U15" s="1113">
        <v>85</v>
      </c>
      <c r="V15" s="1125"/>
      <c r="X15" s="1392">
        <v>11</v>
      </c>
      <c r="Y15" s="1130" t="s">
        <v>838</v>
      </c>
      <c r="Z15" s="1133">
        <v>1</v>
      </c>
      <c r="AA15" s="1132">
        <v>50144</v>
      </c>
      <c r="AB15" s="1132">
        <v>50876</v>
      </c>
      <c r="AC15" s="1132">
        <v>54217</v>
      </c>
      <c r="AD15" s="1132">
        <v>67541</v>
      </c>
      <c r="AE15" s="1132">
        <v>95310</v>
      </c>
      <c r="AF15" s="1132">
        <v>118554</v>
      </c>
      <c r="AG15" s="1132">
        <v>120864</v>
      </c>
      <c r="AH15" s="1153">
        <f t="shared" si="2"/>
        <v>707200</v>
      </c>
      <c r="AI15" s="1147"/>
      <c r="AJ15" s="1338">
        <f t="shared" si="3"/>
        <v>732</v>
      </c>
      <c r="AK15" s="1339">
        <f t="shared" si="4"/>
        <v>3341</v>
      </c>
      <c r="AL15" s="1339">
        <f t="shared" si="5"/>
        <v>13324</v>
      </c>
      <c r="AM15" s="1339">
        <f t="shared" si="6"/>
        <v>27769</v>
      </c>
      <c r="AN15" s="1339">
        <f t="shared" si="7"/>
        <v>23244</v>
      </c>
      <c r="AO15" s="1391">
        <f t="shared" si="8"/>
        <v>2310</v>
      </c>
      <c r="AQ15" s="1171">
        <v>9</v>
      </c>
      <c r="AR15" s="1204"/>
      <c r="AS15" s="1185" t="s">
        <v>1027</v>
      </c>
      <c r="AT15" s="1180"/>
      <c r="AU15" s="1181"/>
      <c r="AW15" s="1281">
        <v>6</v>
      </c>
      <c r="AX15" s="1282">
        <v>403</v>
      </c>
      <c r="AY15" s="1283" t="s">
        <v>1050</v>
      </c>
      <c r="AZ15" s="1248">
        <v>9685</v>
      </c>
      <c r="BA15" s="1249">
        <v>9685</v>
      </c>
      <c r="BC15" s="1369" t="s">
        <v>1082</v>
      </c>
      <c r="BD15" s="1357"/>
      <c r="BE15" s="1357"/>
      <c r="BF15" s="1357"/>
      <c r="BG15" s="1357"/>
      <c r="BH15" s="1357" t="s">
        <v>1083</v>
      </c>
      <c r="BI15" s="1370">
        <v>18205</v>
      </c>
    </row>
    <row r="16" spans="2:61" ht="16" thickBot="1" x14ac:dyDescent="0.4">
      <c r="B16" s="1521" t="s">
        <v>942</v>
      </c>
      <c r="C16" s="1522"/>
      <c r="D16" s="1284">
        <v>45636</v>
      </c>
      <c r="E16" s="1241">
        <v>-18822</v>
      </c>
      <c r="F16" s="1243"/>
      <c r="G16" s="1285">
        <v>714</v>
      </c>
      <c r="H16" s="1241">
        <v>27528</v>
      </c>
      <c r="I16" s="1222"/>
      <c r="K16" s="1099">
        <v>5637</v>
      </c>
      <c r="L16" s="1086" t="s">
        <v>975</v>
      </c>
      <c r="M16" s="1087">
        <v>1127</v>
      </c>
      <c r="N16" s="1087">
        <v>300</v>
      </c>
      <c r="O16" s="1087">
        <v>545</v>
      </c>
      <c r="P16" s="1100">
        <f t="shared" si="11"/>
        <v>657.33333333333337</v>
      </c>
      <c r="R16" s="1121" t="s">
        <v>997</v>
      </c>
      <c r="S16" s="1106">
        <v>16582</v>
      </c>
      <c r="T16" s="1106">
        <v>150758</v>
      </c>
      <c r="U16" s="1106">
        <v>83670</v>
      </c>
      <c r="V16" s="1125"/>
      <c r="X16" s="1390">
        <v>12</v>
      </c>
      <c r="Y16" s="1130">
        <v>1247</v>
      </c>
      <c r="Z16" s="1133">
        <v>1</v>
      </c>
      <c r="AA16" s="1132">
        <v>726368</v>
      </c>
      <c r="AB16" s="1132">
        <v>727111</v>
      </c>
      <c r="AC16" s="1132">
        <v>727922</v>
      </c>
      <c r="AD16" s="1132">
        <v>728611</v>
      </c>
      <c r="AE16" s="1132">
        <v>729098</v>
      </c>
      <c r="AF16" s="1132">
        <v>729481</v>
      </c>
      <c r="AG16" s="1132">
        <v>730102</v>
      </c>
      <c r="AH16" s="1153">
        <f t="shared" si="2"/>
        <v>37340</v>
      </c>
      <c r="AI16" s="1147"/>
      <c r="AJ16" s="1338">
        <f t="shared" si="3"/>
        <v>743</v>
      </c>
      <c r="AK16" s="1339">
        <f t="shared" si="4"/>
        <v>811</v>
      </c>
      <c r="AL16" s="1339">
        <f t="shared" si="5"/>
        <v>689</v>
      </c>
      <c r="AM16" s="1339">
        <f t="shared" si="6"/>
        <v>487</v>
      </c>
      <c r="AN16" s="1339">
        <f t="shared" si="7"/>
        <v>383</v>
      </c>
      <c r="AO16" s="1391">
        <f t="shared" si="8"/>
        <v>621</v>
      </c>
      <c r="AQ16" s="1171">
        <v>10</v>
      </c>
      <c r="AR16" s="1204"/>
      <c r="AS16" s="1185" t="s">
        <v>1028</v>
      </c>
      <c r="AT16" s="1186">
        <f>SUM(AT11:AT15)</f>
        <v>142517</v>
      </c>
      <c r="AU16" s="1187">
        <f>SUM(AU11:AU15)</f>
        <v>151603</v>
      </c>
      <c r="AW16" s="1281">
        <v>7</v>
      </c>
      <c r="AX16" s="1282">
        <v>409</v>
      </c>
      <c r="AY16" s="1286" t="s">
        <v>1051</v>
      </c>
      <c r="AZ16" s="1248"/>
      <c r="BA16" s="1249"/>
      <c r="BC16" s="1369" t="s">
        <v>1084</v>
      </c>
      <c r="BD16" s="1357"/>
      <c r="BE16" s="1357"/>
      <c r="BF16" s="1357"/>
      <c r="BG16" s="1357"/>
      <c r="BH16" s="1357" t="s">
        <v>1085</v>
      </c>
      <c r="BI16" s="1370">
        <v>6786</v>
      </c>
    </row>
    <row r="17" spans="2:61" ht="29.5" thickBot="1" x14ac:dyDescent="0.4">
      <c r="B17" s="1523" t="s">
        <v>943</v>
      </c>
      <c r="C17" s="1524"/>
      <c r="D17" s="1250"/>
      <c r="E17" s="1250"/>
      <c r="F17" s="1251"/>
      <c r="G17" s="1251"/>
      <c r="H17" s="1250"/>
      <c r="I17" s="1252"/>
      <c r="K17" s="1099">
        <v>5639</v>
      </c>
      <c r="L17" s="1086" t="s">
        <v>976</v>
      </c>
      <c r="M17" s="1087">
        <v>6786</v>
      </c>
      <c r="N17" s="1087">
        <v>6786</v>
      </c>
      <c r="O17" s="1087">
        <v>6786</v>
      </c>
      <c r="P17" s="1100">
        <f t="shared" si="11"/>
        <v>6786</v>
      </c>
      <c r="R17" s="1121"/>
      <c r="S17" s="1106"/>
      <c r="T17" s="1106"/>
      <c r="U17" s="1106"/>
      <c r="V17" s="1125"/>
      <c r="X17" s="1392">
        <v>13</v>
      </c>
      <c r="Y17" s="1130" t="s">
        <v>839</v>
      </c>
      <c r="Z17" s="1133">
        <v>1</v>
      </c>
      <c r="AA17" s="1132">
        <v>681277</v>
      </c>
      <c r="AB17" s="1132">
        <v>682852</v>
      </c>
      <c r="AC17" s="1132">
        <v>684135</v>
      </c>
      <c r="AD17" s="1132">
        <v>690491</v>
      </c>
      <c r="AE17" s="1132">
        <v>703874</v>
      </c>
      <c r="AF17" s="1132">
        <v>714830</v>
      </c>
      <c r="AG17" s="1132">
        <v>717442</v>
      </c>
      <c r="AH17" s="1153">
        <f t="shared" si="2"/>
        <v>361650</v>
      </c>
      <c r="AI17" s="1147"/>
      <c r="AJ17" s="1338">
        <f t="shared" si="3"/>
        <v>1575</v>
      </c>
      <c r="AK17" s="1339">
        <f t="shared" si="4"/>
        <v>1283</v>
      </c>
      <c r="AL17" s="1339">
        <f t="shared" si="5"/>
        <v>6356</v>
      </c>
      <c r="AM17" s="1339">
        <f t="shared" si="6"/>
        <v>13383</v>
      </c>
      <c r="AN17" s="1339">
        <f t="shared" si="7"/>
        <v>10956</v>
      </c>
      <c r="AO17" s="1391">
        <f t="shared" si="8"/>
        <v>2612</v>
      </c>
      <c r="AQ17" s="1188"/>
      <c r="AR17" s="1205"/>
      <c r="AS17" s="1168" t="s">
        <v>1029</v>
      </c>
      <c r="AT17" s="1189"/>
      <c r="AU17" s="1190"/>
      <c r="AW17" s="1287">
        <v>8</v>
      </c>
      <c r="AX17" s="1288"/>
      <c r="AY17" s="1289" t="s">
        <v>1062</v>
      </c>
      <c r="AZ17" s="1290">
        <f>IF(SUM(AZ14:AZ16)&lt;&gt;0,SUM(AZ14:AZ16),"")</f>
        <v>79917</v>
      </c>
      <c r="BA17" s="1291">
        <f>IF(SUM(BA14:BA16)&lt;&gt;0,SUM(BA14:BA16),"")</f>
        <v>78701</v>
      </c>
      <c r="BC17" s="1366"/>
      <c r="BD17" s="1353"/>
      <c r="BE17" s="1353"/>
      <c r="BF17" s="1353"/>
      <c r="BG17" s="1353"/>
      <c r="BH17" s="1353"/>
      <c r="BI17" s="1365"/>
    </row>
    <row r="18" spans="2:61" ht="16" thickBot="1" x14ac:dyDescent="0.4">
      <c r="B18" s="1513" t="s">
        <v>944</v>
      </c>
      <c r="C18" s="1514"/>
      <c r="D18" s="1266">
        <v>18205</v>
      </c>
      <c r="E18" s="1221"/>
      <c r="F18" s="1260">
        <v>4</v>
      </c>
      <c r="G18" s="1292">
        <v>4355</v>
      </c>
      <c r="H18" s="1266">
        <v>22560</v>
      </c>
      <c r="I18" s="1222"/>
      <c r="K18" s="1101"/>
      <c r="L18" s="1089" t="s">
        <v>977</v>
      </c>
      <c r="M18" s="1090">
        <f>SUM(M13:M17)</f>
        <v>45636.17</v>
      </c>
      <c r="N18" s="1090">
        <f t="shared" ref="N18:O18" si="12">SUM(N13:N17)</f>
        <v>18419</v>
      </c>
      <c r="O18" s="1090">
        <f t="shared" si="12"/>
        <v>18365</v>
      </c>
      <c r="P18" s="1102">
        <f t="shared" si="11"/>
        <v>27473.39</v>
      </c>
      <c r="R18" s="1097" t="s">
        <v>998</v>
      </c>
      <c r="S18" s="1114"/>
      <c r="T18" s="1107"/>
      <c r="U18" s="1107"/>
      <c r="V18" s="1125"/>
      <c r="X18" s="1390">
        <v>14</v>
      </c>
      <c r="Y18" s="1130" t="s">
        <v>840</v>
      </c>
      <c r="Z18" s="1133">
        <v>1</v>
      </c>
      <c r="AA18" s="1132">
        <v>873896</v>
      </c>
      <c r="AB18" s="1132">
        <v>874543</v>
      </c>
      <c r="AC18" s="1135">
        <v>875273</v>
      </c>
      <c r="AD18" s="1135">
        <v>877808</v>
      </c>
      <c r="AE18" s="1132">
        <v>880862</v>
      </c>
      <c r="AF18" s="1132">
        <v>882937</v>
      </c>
      <c r="AG18" s="1132">
        <v>883635</v>
      </c>
      <c r="AH18" s="1153">
        <f t="shared" si="2"/>
        <v>97390</v>
      </c>
      <c r="AI18" s="1147"/>
      <c r="AJ18" s="1338">
        <f t="shared" si="3"/>
        <v>647</v>
      </c>
      <c r="AK18" s="1339">
        <f t="shared" si="4"/>
        <v>730</v>
      </c>
      <c r="AL18" s="1339">
        <f t="shared" si="5"/>
        <v>2535</v>
      </c>
      <c r="AM18" s="1339">
        <f t="shared" si="6"/>
        <v>3054</v>
      </c>
      <c r="AN18" s="1339">
        <f t="shared" si="7"/>
        <v>2075</v>
      </c>
      <c r="AO18" s="1391">
        <f t="shared" si="8"/>
        <v>698</v>
      </c>
      <c r="AQ18" s="1171">
        <v>11</v>
      </c>
      <c r="AR18" s="1191" t="s">
        <v>1030</v>
      </c>
      <c r="AS18" s="1173" t="s">
        <v>1031</v>
      </c>
      <c r="AT18" s="1180"/>
      <c r="AU18" s="1181"/>
      <c r="AW18" s="1293">
        <v>9</v>
      </c>
      <c r="AX18" s="1294"/>
      <c r="AY18" s="1295" t="s">
        <v>1063</v>
      </c>
      <c r="AZ18" s="1264">
        <f>IF(OR(AZ11&lt;&gt;"",AZ17&lt;&gt;""),IF(AZ11="",0,AZ11)-IF(AZ17="",0,AZ17),"")</f>
        <v>-19348</v>
      </c>
      <c r="BA18" s="1265">
        <f>IF(OR(BA11&lt;&gt;"",BA17&lt;&gt;""),IF(BA11="",0,BA11)-IF(BA17="",0,BA17),"")</f>
        <v>-18132</v>
      </c>
      <c r="BC18" s="1364" t="s">
        <v>1086</v>
      </c>
      <c r="BD18" s="1353"/>
      <c r="BE18" s="1353"/>
      <c r="BF18" s="1353"/>
      <c r="BG18" s="1353"/>
      <c r="BH18" s="1353"/>
      <c r="BI18" s="1365"/>
    </row>
    <row r="19" spans="2:61" ht="15.5" thickTop="1" thickBot="1" x14ac:dyDescent="0.4">
      <c r="B19" s="1513" t="s">
        <v>945</v>
      </c>
      <c r="C19" s="1514"/>
      <c r="D19" s="1259">
        <v>689</v>
      </c>
      <c r="E19" s="1259">
        <v>-2</v>
      </c>
      <c r="F19" s="1260">
        <v>1</v>
      </c>
      <c r="G19" s="1088"/>
      <c r="H19" s="1259">
        <v>687</v>
      </c>
      <c r="I19" s="1222"/>
      <c r="K19" s="1097" t="s">
        <v>978</v>
      </c>
      <c r="L19" s="1084"/>
      <c r="M19" s="1087"/>
      <c r="N19" s="1087"/>
      <c r="O19" s="1087"/>
      <c r="P19" s="1100"/>
      <c r="R19" s="1121" t="s">
        <v>999</v>
      </c>
      <c r="S19" s="1108">
        <v>13913.73</v>
      </c>
      <c r="T19" s="1108">
        <v>46226.44</v>
      </c>
      <c r="U19" s="1108">
        <v>60140.17</v>
      </c>
      <c r="V19" s="1122"/>
      <c r="X19" s="1392">
        <v>15</v>
      </c>
      <c r="Y19" s="1130" t="s">
        <v>841</v>
      </c>
      <c r="Z19" s="1133">
        <v>1</v>
      </c>
      <c r="AA19" s="1132">
        <v>614835</v>
      </c>
      <c r="AB19" s="1132">
        <v>615063</v>
      </c>
      <c r="AC19" s="1132">
        <v>615273</v>
      </c>
      <c r="AD19" s="1132">
        <v>617330</v>
      </c>
      <c r="AE19" s="1132">
        <v>624373</v>
      </c>
      <c r="AF19" s="1132">
        <v>630048</v>
      </c>
      <c r="AG19" s="1132">
        <v>630658</v>
      </c>
      <c r="AH19" s="1153">
        <f t="shared" si="2"/>
        <v>158230</v>
      </c>
      <c r="AI19" s="1147"/>
      <c r="AJ19" s="1338">
        <f t="shared" si="3"/>
        <v>228</v>
      </c>
      <c r="AK19" s="1339">
        <f t="shared" si="4"/>
        <v>210</v>
      </c>
      <c r="AL19" s="1339">
        <f t="shared" si="5"/>
        <v>2057</v>
      </c>
      <c r="AM19" s="1339">
        <f t="shared" si="6"/>
        <v>7043</v>
      </c>
      <c r="AN19" s="1339">
        <f t="shared" si="7"/>
        <v>5675</v>
      </c>
      <c r="AO19" s="1391">
        <f t="shared" si="8"/>
        <v>610</v>
      </c>
      <c r="AQ19" s="1171">
        <v>12</v>
      </c>
      <c r="AR19" s="1172">
        <v>211</v>
      </c>
      <c r="AS19" s="1185" t="s">
        <v>1032</v>
      </c>
      <c r="AT19" s="1180"/>
      <c r="AU19" s="1181"/>
      <c r="AW19" s="1267"/>
      <c r="AX19" s="1268"/>
      <c r="AY19" s="1296"/>
      <c r="AZ19" s="1270"/>
      <c r="BA19" s="1271"/>
      <c r="BC19" s="1371" t="s">
        <v>0</v>
      </c>
      <c r="BD19" s="1358" t="s">
        <v>1087</v>
      </c>
      <c r="BE19" s="1358" t="s">
        <v>1088</v>
      </c>
      <c r="BF19" s="1358" t="s">
        <v>1089</v>
      </c>
      <c r="BG19" s="1358" t="s">
        <v>0</v>
      </c>
      <c r="BH19" s="1358" t="s">
        <v>1090</v>
      </c>
      <c r="BI19" s="1372" t="s">
        <v>1091</v>
      </c>
    </row>
    <row r="20" spans="2:61" ht="15.5" x14ac:dyDescent="0.35">
      <c r="B20" s="1513" t="s">
        <v>46</v>
      </c>
      <c r="C20" s="1514"/>
      <c r="D20" s="1266">
        <v>1384</v>
      </c>
      <c r="E20" s="1266">
        <v>1293</v>
      </c>
      <c r="F20" s="1260">
        <v>1</v>
      </c>
      <c r="G20" s="1088"/>
      <c r="H20" s="1266">
        <v>2677</v>
      </c>
      <c r="I20" s="1222"/>
      <c r="K20" s="1099">
        <v>5639</v>
      </c>
      <c r="L20" s="1086" t="s">
        <v>979</v>
      </c>
      <c r="M20" s="1087">
        <v>18205</v>
      </c>
      <c r="N20" s="1087">
        <v>17308</v>
      </c>
      <c r="O20" s="1087">
        <v>18009</v>
      </c>
      <c r="P20" s="1100">
        <f t="shared" ref="P20:P26" si="13">AVERAGE(M20:O20)</f>
        <v>17840.666666666668</v>
      </c>
      <c r="R20" s="1121" t="s">
        <v>1000</v>
      </c>
      <c r="S20" s="1115">
        <v>54.56</v>
      </c>
      <c r="T20" s="1115">
        <v>181.28</v>
      </c>
      <c r="U20" s="1115">
        <v>117.92</v>
      </c>
      <c r="V20" s="1126"/>
      <c r="X20" s="1392">
        <v>16</v>
      </c>
      <c r="Y20" s="1130" t="s">
        <v>842</v>
      </c>
      <c r="Z20" s="1133">
        <v>1</v>
      </c>
      <c r="AA20" s="1132">
        <v>287630</v>
      </c>
      <c r="AB20" s="1132">
        <v>287776</v>
      </c>
      <c r="AC20" s="1132">
        <v>287935</v>
      </c>
      <c r="AD20" s="1132">
        <v>293528</v>
      </c>
      <c r="AE20" s="1132">
        <v>305102</v>
      </c>
      <c r="AF20" s="1132">
        <v>315784</v>
      </c>
      <c r="AG20" s="1132">
        <v>318100</v>
      </c>
      <c r="AH20" s="1153">
        <f t="shared" si="2"/>
        <v>304700</v>
      </c>
      <c r="AI20" s="1147"/>
      <c r="AJ20" s="1338">
        <f t="shared" si="3"/>
        <v>146</v>
      </c>
      <c r="AK20" s="1339">
        <f t="shared" si="4"/>
        <v>159</v>
      </c>
      <c r="AL20" s="1339">
        <f t="shared" si="5"/>
        <v>5593</v>
      </c>
      <c r="AM20" s="1339">
        <f t="shared" si="6"/>
        <v>11574</v>
      </c>
      <c r="AN20" s="1339">
        <f t="shared" si="7"/>
        <v>10682</v>
      </c>
      <c r="AO20" s="1391">
        <f t="shared" si="8"/>
        <v>2316</v>
      </c>
      <c r="AQ20" s="1171">
        <v>13</v>
      </c>
      <c r="AR20" s="1191" t="s">
        <v>1033</v>
      </c>
      <c r="AS20" s="1173" t="s">
        <v>675</v>
      </c>
      <c r="AT20" s="1180"/>
      <c r="AU20" s="1181"/>
      <c r="AW20" s="1230" t="s">
        <v>1052</v>
      </c>
      <c r="AX20" s="1231"/>
      <c r="AY20" s="1231"/>
      <c r="AZ20" s="1272"/>
      <c r="BA20" s="1273"/>
      <c r="BC20" s="1373" t="s">
        <v>1092</v>
      </c>
      <c r="BD20" s="1353"/>
      <c r="BE20" s="1353"/>
      <c r="BF20" s="1353"/>
      <c r="BG20" s="1353"/>
      <c r="BH20" s="1353"/>
      <c r="BI20" s="1365"/>
    </row>
    <row r="21" spans="2:61" ht="15.5" x14ac:dyDescent="0.35">
      <c r="B21" s="1513" t="s">
        <v>946</v>
      </c>
      <c r="C21" s="1514"/>
      <c r="D21" s="1266">
        <v>3000</v>
      </c>
      <c r="E21" s="1221"/>
      <c r="F21" s="1088"/>
      <c r="G21" s="1088"/>
      <c r="H21" s="1266">
        <v>3000</v>
      </c>
      <c r="I21" s="1222"/>
      <c r="K21" s="1099">
        <v>5643</v>
      </c>
      <c r="L21" s="1086" t="s">
        <v>980</v>
      </c>
      <c r="M21" s="1087">
        <v>2759</v>
      </c>
      <c r="N21" s="1087">
        <v>2593</v>
      </c>
      <c r="O21" s="1087">
        <v>3060</v>
      </c>
      <c r="P21" s="1100">
        <f t="shared" si="13"/>
        <v>2804</v>
      </c>
      <c r="R21" s="1121"/>
      <c r="S21" s="1115"/>
      <c r="T21" s="1115"/>
      <c r="U21" s="1115"/>
      <c r="V21" s="1126"/>
      <c r="X21" s="1390">
        <v>17</v>
      </c>
      <c r="Y21" s="1130" t="s">
        <v>843</v>
      </c>
      <c r="Z21" s="1133">
        <v>1</v>
      </c>
      <c r="AA21" s="1132">
        <v>140828</v>
      </c>
      <c r="AB21" s="1132">
        <v>141155</v>
      </c>
      <c r="AC21" s="1132">
        <v>141463</v>
      </c>
      <c r="AD21" s="1132">
        <v>142839</v>
      </c>
      <c r="AE21" s="1132">
        <v>164664</v>
      </c>
      <c r="AF21" s="1132">
        <v>177696</v>
      </c>
      <c r="AG21" s="1132">
        <v>178005</v>
      </c>
      <c r="AH21" s="1153">
        <f t="shared" si="2"/>
        <v>371770</v>
      </c>
      <c r="AI21" s="1147"/>
      <c r="AJ21" s="1338">
        <f t="shared" si="3"/>
        <v>327</v>
      </c>
      <c r="AK21" s="1339">
        <f t="shared" si="4"/>
        <v>308</v>
      </c>
      <c r="AL21" s="1339">
        <f t="shared" si="5"/>
        <v>1376</v>
      </c>
      <c r="AM21" s="1339">
        <f t="shared" si="6"/>
        <v>21825</v>
      </c>
      <c r="AN21" s="1339">
        <f t="shared" si="7"/>
        <v>13032</v>
      </c>
      <c r="AO21" s="1391">
        <f t="shared" si="8"/>
        <v>309</v>
      </c>
      <c r="AQ21" s="1171">
        <v>14</v>
      </c>
      <c r="AR21" s="1172">
        <v>218</v>
      </c>
      <c r="AS21" s="1173" t="s">
        <v>676</v>
      </c>
      <c r="AT21" s="1174">
        <v>134227</v>
      </c>
      <c r="AU21" s="1175">
        <v>143313</v>
      </c>
      <c r="AW21" s="1297"/>
      <c r="AX21" s="1298"/>
      <c r="AY21" s="1299" t="s">
        <v>1053</v>
      </c>
      <c r="AZ21" s="1300"/>
      <c r="BA21" s="1301"/>
      <c r="BC21" s="1366"/>
      <c r="BD21" s="1353" t="s">
        <v>1093</v>
      </c>
      <c r="BE21" s="1359">
        <v>43207</v>
      </c>
      <c r="BF21" s="1353" t="s">
        <v>1094</v>
      </c>
      <c r="BG21" s="1353" t="s">
        <v>1095</v>
      </c>
      <c r="BH21" s="1353" t="s">
        <v>1096</v>
      </c>
      <c r="BI21" s="1370">
        <v>-2431.71</v>
      </c>
    </row>
    <row r="22" spans="2:61" ht="15.5" x14ac:dyDescent="0.35">
      <c r="B22" s="1513" t="s">
        <v>784</v>
      </c>
      <c r="C22" s="1514"/>
      <c r="D22" s="1233">
        <v>102</v>
      </c>
      <c r="E22" s="1233">
        <v>-59</v>
      </c>
      <c r="F22" s="1234">
        <v>1</v>
      </c>
      <c r="G22" s="1235"/>
      <c r="H22" s="1233">
        <v>43</v>
      </c>
      <c r="I22" s="1222"/>
      <c r="K22" s="1099">
        <v>5647</v>
      </c>
      <c r="L22" s="1086" t="s">
        <v>981</v>
      </c>
      <c r="M22" s="1087">
        <v>241</v>
      </c>
      <c r="N22" s="1087">
        <v>246</v>
      </c>
      <c r="O22" s="1087">
        <v>296</v>
      </c>
      <c r="P22" s="1100">
        <f t="shared" si="13"/>
        <v>261</v>
      </c>
      <c r="R22" s="1097" t="s">
        <v>1001</v>
      </c>
      <c r="S22" s="1107"/>
      <c r="T22" s="1107"/>
      <c r="U22" s="1107"/>
      <c r="V22" s="1125"/>
      <c r="X22" s="1392">
        <v>18</v>
      </c>
      <c r="Y22" s="1130" t="s">
        <v>844</v>
      </c>
      <c r="Z22" s="1133">
        <v>1</v>
      </c>
      <c r="AA22" s="1132">
        <v>881211</v>
      </c>
      <c r="AB22" s="1132">
        <v>883013</v>
      </c>
      <c r="AC22" s="1132">
        <v>884916</v>
      </c>
      <c r="AD22" s="1132">
        <v>893596</v>
      </c>
      <c r="AE22" s="1132">
        <v>913721</v>
      </c>
      <c r="AF22" s="1132">
        <v>931699</v>
      </c>
      <c r="AG22" s="1132">
        <v>938419</v>
      </c>
      <c r="AH22" s="1153">
        <f t="shared" si="2"/>
        <v>572080</v>
      </c>
      <c r="AI22" s="1147"/>
      <c r="AJ22" s="1338">
        <f t="shared" si="3"/>
        <v>1802</v>
      </c>
      <c r="AK22" s="1339">
        <f t="shared" si="4"/>
        <v>1903</v>
      </c>
      <c r="AL22" s="1339">
        <f t="shared" si="5"/>
        <v>8680</v>
      </c>
      <c r="AM22" s="1339">
        <f t="shared" si="6"/>
        <v>20125</v>
      </c>
      <c r="AN22" s="1339">
        <f t="shared" si="7"/>
        <v>17978</v>
      </c>
      <c r="AO22" s="1391">
        <f t="shared" si="8"/>
        <v>6720</v>
      </c>
      <c r="AQ22" s="1176">
        <v>15</v>
      </c>
      <c r="AR22" s="1203"/>
      <c r="AS22" s="1182" t="s">
        <v>1034</v>
      </c>
      <c r="AT22" s="1183">
        <f>SUM(AT18:AT21)</f>
        <v>134227</v>
      </c>
      <c r="AU22" s="1184">
        <f>AU21</f>
        <v>143313</v>
      </c>
      <c r="AW22" s="1302">
        <v>10</v>
      </c>
      <c r="AX22" s="1303">
        <v>419</v>
      </c>
      <c r="AY22" s="1304" t="s">
        <v>1054</v>
      </c>
      <c r="AZ22" s="1248"/>
      <c r="BA22" s="1249"/>
      <c r="BC22" s="1366"/>
      <c r="BD22" s="1353" t="s">
        <v>1093</v>
      </c>
      <c r="BE22" s="1359">
        <v>43319</v>
      </c>
      <c r="BF22" s="1353" t="s">
        <v>1097</v>
      </c>
      <c r="BG22" s="1353" t="s">
        <v>1095</v>
      </c>
      <c r="BH22" s="1353" t="s">
        <v>1098</v>
      </c>
      <c r="BI22" s="1370">
        <v>-8845.82</v>
      </c>
    </row>
    <row r="23" spans="2:61" ht="16" thickBot="1" x14ac:dyDescent="0.4">
      <c r="B23" s="1521" t="s">
        <v>947</v>
      </c>
      <c r="C23" s="1522"/>
      <c r="D23" s="1241">
        <v>23380</v>
      </c>
      <c r="E23" s="1241">
        <v>1232</v>
      </c>
      <c r="F23" s="1243"/>
      <c r="G23" s="1244">
        <v>4355</v>
      </c>
      <c r="H23" s="1241">
        <v>28967</v>
      </c>
      <c r="I23" s="1222"/>
      <c r="K23" s="1099">
        <v>5648</v>
      </c>
      <c r="L23" s="1086" t="s">
        <v>982</v>
      </c>
      <c r="M23" s="1087">
        <v>689</v>
      </c>
      <c r="N23" s="1087">
        <v>778</v>
      </c>
      <c r="O23" s="1087">
        <v>593</v>
      </c>
      <c r="P23" s="1100">
        <f t="shared" si="13"/>
        <v>686.66666666666663</v>
      </c>
      <c r="R23" s="1121" t="s">
        <v>999</v>
      </c>
      <c r="S23" s="1108">
        <v>17109.09</v>
      </c>
      <c r="T23" s="1108">
        <v>58090.91</v>
      </c>
      <c r="U23" s="1108">
        <v>75200</v>
      </c>
      <c r="V23" s="1122"/>
      <c r="X23" s="1392">
        <v>19</v>
      </c>
      <c r="Y23" s="1130" t="s">
        <v>845</v>
      </c>
      <c r="Z23" s="1133">
        <v>1</v>
      </c>
      <c r="AA23" s="1132">
        <v>271624</v>
      </c>
      <c r="AB23" s="1132">
        <v>271657</v>
      </c>
      <c r="AC23" s="1132">
        <v>272183</v>
      </c>
      <c r="AD23" s="1132">
        <v>272527</v>
      </c>
      <c r="AE23" s="1132">
        <v>273358</v>
      </c>
      <c r="AF23" s="1132">
        <v>287527</v>
      </c>
      <c r="AG23" s="1132">
        <v>288018</v>
      </c>
      <c r="AH23" s="1153">
        <f t="shared" si="2"/>
        <v>163940</v>
      </c>
      <c r="AI23" s="1147"/>
      <c r="AJ23" s="1338">
        <f t="shared" si="3"/>
        <v>33</v>
      </c>
      <c r="AK23" s="1339">
        <f t="shared" si="4"/>
        <v>526</v>
      </c>
      <c r="AL23" s="1339">
        <f t="shared" si="5"/>
        <v>344</v>
      </c>
      <c r="AM23" s="1339">
        <f t="shared" si="6"/>
        <v>831</v>
      </c>
      <c r="AN23" s="1339">
        <f t="shared" si="7"/>
        <v>14169</v>
      </c>
      <c r="AO23" s="1391">
        <f t="shared" si="8"/>
        <v>491</v>
      </c>
      <c r="AQ23" s="1188"/>
      <c r="AR23" s="1205"/>
      <c r="AS23" s="1168" t="s">
        <v>1035</v>
      </c>
      <c r="AT23" s="1189"/>
      <c r="AU23" s="1190"/>
      <c r="AW23" s="1305">
        <v>11</v>
      </c>
      <c r="AX23" s="1282">
        <v>421</v>
      </c>
      <c r="AY23" s="1286" t="s">
        <v>1055</v>
      </c>
      <c r="AZ23" s="1256"/>
      <c r="BA23" s="1257"/>
      <c r="BC23" s="1366"/>
      <c r="BD23" s="1353" t="s">
        <v>1093</v>
      </c>
      <c r="BE23" s="1359">
        <v>43444</v>
      </c>
      <c r="BF23" s="1360">
        <v>43435</v>
      </c>
      <c r="BG23" s="1353" t="s">
        <v>1095</v>
      </c>
      <c r="BH23" s="1353" t="s">
        <v>1099</v>
      </c>
      <c r="BI23" s="1370">
        <v>-6870.3</v>
      </c>
    </row>
    <row r="24" spans="2:61" ht="16" thickBot="1" x14ac:dyDescent="0.4">
      <c r="B24" s="1513" t="s">
        <v>639</v>
      </c>
      <c r="C24" s="1514"/>
      <c r="D24" s="1241">
        <v>9685</v>
      </c>
      <c r="E24" s="1306"/>
      <c r="F24" s="1243"/>
      <c r="G24" s="1243"/>
      <c r="H24" s="1241">
        <v>9685</v>
      </c>
      <c r="I24" s="1222"/>
      <c r="K24" s="1099">
        <v>5655</v>
      </c>
      <c r="L24" s="1086" t="s">
        <v>46</v>
      </c>
      <c r="M24" s="1087">
        <v>1384</v>
      </c>
      <c r="N24" s="1087">
        <v>2732</v>
      </c>
      <c r="O24" s="1087">
        <v>3916</v>
      </c>
      <c r="P24" s="1100">
        <f t="shared" si="13"/>
        <v>2677.3333333333335</v>
      </c>
      <c r="R24" s="1121" t="s">
        <v>1000</v>
      </c>
      <c r="S24" s="1115">
        <v>67.09</v>
      </c>
      <c r="T24" s="1115">
        <v>227.81</v>
      </c>
      <c r="U24" s="1115">
        <v>147.44999999999999</v>
      </c>
      <c r="V24" s="1126"/>
      <c r="X24" s="1390">
        <v>20</v>
      </c>
      <c r="Y24" s="1130">
        <v>1249</v>
      </c>
      <c r="Z24" s="1133">
        <v>1</v>
      </c>
      <c r="AA24" s="1132">
        <v>819044</v>
      </c>
      <c r="AB24" s="1132">
        <v>819577</v>
      </c>
      <c r="AC24" s="1132">
        <v>820064</v>
      </c>
      <c r="AD24" s="1132">
        <v>821580</v>
      </c>
      <c r="AE24" s="1132">
        <v>826684</v>
      </c>
      <c r="AF24" s="1132">
        <v>836172</v>
      </c>
      <c r="AG24" s="1132">
        <v>837321</v>
      </c>
      <c r="AH24" s="1153">
        <f t="shared" si="2"/>
        <v>182770</v>
      </c>
      <c r="AI24" s="1147"/>
      <c r="AJ24" s="1338">
        <f t="shared" si="3"/>
        <v>533</v>
      </c>
      <c r="AK24" s="1339">
        <f t="shared" si="4"/>
        <v>487</v>
      </c>
      <c r="AL24" s="1339">
        <f t="shared" si="5"/>
        <v>1516</v>
      </c>
      <c r="AM24" s="1339">
        <f t="shared" si="6"/>
        <v>5104</v>
      </c>
      <c r="AN24" s="1339">
        <f t="shared" si="7"/>
        <v>9488</v>
      </c>
      <c r="AO24" s="1391">
        <f t="shared" si="8"/>
        <v>1149</v>
      </c>
      <c r="AQ24" s="1171">
        <v>16</v>
      </c>
      <c r="AR24" s="1172">
        <v>224</v>
      </c>
      <c r="AS24" s="1173" t="s">
        <v>1036</v>
      </c>
      <c r="AT24" s="1180"/>
      <c r="AU24" s="1181"/>
      <c r="AW24" s="1307">
        <v>12</v>
      </c>
      <c r="AX24" s="1288"/>
      <c r="AY24" s="1289" t="s">
        <v>1056</v>
      </c>
      <c r="AZ24" s="1308" t="str">
        <f>IF((AZ22+AZ23)&lt;&gt;0,AZ22+AZ23,"")</f>
        <v/>
      </c>
      <c r="BA24" s="1309" t="str">
        <f>IF((BA22+BA23)&lt;&gt;0,BA22+BA23,"")</f>
        <v/>
      </c>
      <c r="BC24" s="1366"/>
      <c r="BD24" s="1353" t="s">
        <v>1093</v>
      </c>
      <c r="BE24" s="1359">
        <v>43444</v>
      </c>
      <c r="BF24" s="1360">
        <v>43435</v>
      </c>
      <c r="BG24" s="1353" t="s">
        <v>1095</v>
      </c>
      <c r="BH24" s="1353" t="s">
        <v>1100</v>
      </c>
      <c r="BI24" s="1370">
        <v>-40.51</v>
      </c>
    </row>
    <row r="25" spans="2:61" ht="16" thickBot="1" x14ac:dyDescent="0.4">
      <c r="B25" s="1521" t="s">
        <v>948</v>
      </c>
      <c r="C25" s="1522"/>
      <c r="D25" s="1241">
        <v>-18132</v>
      </c>
      <c r="E25" s="1241">
        <v>17760</v>
      </c>
      <c r="F25" s="1243"/>
      <c r="G25" s="1244">
        <v>9991</v>
      </c>
      <c r="H25" s="1241">
        <v>9619</v>
      </c>
      <c r="I25" s="1222"/>
      <c r="K25" s="1099">
        <v>5675</v>
      </c>
      <c r="L25" s="1086" t="s">
        <v>543</v>
      </c>
      <c r="M25" s="1091">
        <v>102</v>
      </c>
      <c r="N25" s="1087">
        <v>26</v>
      </c>
      <c r="O25" s="1087">
        <v>0</v>
      </c>
      <c r="P25" s="1100">
        <f t="shared" si="13"/>
        <v>42.666666666666664</v>
      </c>
      <c r="R25" s="1127"/>
      <c r="S25" s="1116"/>
      <c r="T25" s="1116"/>
      <c r="U25" s="1116"/>
      <c r="V25" s="1125"/>
      <c r="X25" s="1392">
        <v>21</v>
      </c>
      <c r="Y25" s="1130" t="s">
        <v>846</v>
      </c>
      <c r="Z25" s="1133">
        <v>1</v>
      </c>
      <c r="AA25" s="1132">
        <v>253760</v>
      </c>
      <c r="AB25" s="1132">
        <v>257501</v>
      </c>
      <c r="AC25" s="1132">
        <v>261624</v>
      </c>
      <c r="AD25" s="1132">
        <v>263373</v>
      </c>
      <c r="AE25" s="1132">
        <v>269815</v>
      </c>
      <c r="AF25" s="1132">
        <v>273916</v>
      </c>
      <c r="AG25" s="1132">
        <v>274814</v>
      </c>
      <c r="AH25" s="1153">
        <f t="shared" si="2"/>
        <v>210540</v>
      </c>
      <c r="AI25" s="1147"/>
      <c r="AJ25" s="1338">
        <f t="shared" si="3"/>
        <v>3741</v>
      </c>
      <c r="AK25" s="1339">
        <f t="shared" si="4"/>
        <v>4123</v>
      </c>
      <c r="AL25" s="1339">
        <f t="shared" si="5"/>
        <v>1749</v>
      </c>
      <c r="AM25" s="1339">
        <f t="shared" si="6"/>
        <v>6442</v>
      </c>
      <c r="AN25" s="1339">
        <f t="shared" si="7"/>
        <v>4101</v>
      </c>
      <c r="AO25" s="1391">
        <f t="shared" si="8"/>
        <v>898</v>
      </c>
      <c r="AQ25" s="1171">
        <v>17</v>
      </c>
      <c r="AR25" s="1172">
        <v>231</v>
      </c>
      <c r="AS25" s="1173" t="s">
        <v>123</v>
      </c>
      <c r="AT25" s="1174">
        <v>-799</v>
      </c>
      <c r="AU25" s="1175">
        <v>-799</v>
      </c>
      <c r="AW25" s="1297"/>
      <c r="AX25" s="1310"/>
      <c r="AY25" s="1311" t="s">
        <v>1057</v>
      </c>
      <c r="AZ25" s="1312"/>
      <c r="BA25" s="1313"/>
      <c r="BC25" s="1366"/>
      <c r="BD25" s="1353" t="s">
        <v>1093</v>
      </c>
      <c r="BE25" s="1359">
        <v>43444</v>
      </c>
      <c r="BF25" s="1360">
        <v>43435</v>
      </c>
      <c r="BG25" s="1353" t="s">
        <v>1095</v>
      </c>
      <c r="BH25" s="1353" t="s">
        <v>1101</v>
      </c>
      <c r="BI25" s="1370">
        <v>-16.3</v>
      </c>
    </row>
    <row r="26" spans="2:61" ht="15.5" x14ac:dyDescent="0.35">
      <c r="B26" s="1521" t="s">
        <v>949</v>
      </c>
      <c r="C26" s="1522"/>
      <c r="D26" s="1314"/>
      <c r="E26" s="1314"/>
      <c r="F26" s="1314"/>
      <c r="G26" s="1314"/>
      <c r="H26" s="1241">
        <v>2020</v>
      </c>
      <c r="I26" s="1222"/>
      <c r="K26" s="1101"/>
      <c r="L26" s="1089" t="s">
        <v>983</v>
      </c>
      <c r="M26" s="1092">
        <f>SUM(M20:M25)</f>
        <v>23380</v>
      </c>
      <c r="N26" s="1092">
        <f t="shared" ref="N26:O26" si="14">SUM(N20:N25)</f>
        <v>23683</v>
      </c>
      <c r="O26" s="1092">
        <f t="shared" si="14"/>
        <v>25874</v>
      </c>
      <c r="P26" s="1102">
        <f t="shared" si="13"/>
        <v>24312.333333333332</v>
      </c>
      <c r="R26" s="1128" t="s">
        <v>1002</v>
      </c>
      <c r="S26" s="1116"/>
      <c r="T26" s="1116"/>
      <c r="U26" s="1116"/>
      <c r="V26" s="1125"/>
      <c r="X26" s="1392">
        <v>22</v>
      </c>
      <c r="Y26" s="1130" t="s">
        <v>847</v>
      </c>
      <c r="Z26" s="1133">
        <v>1</v>
      </c>
      <c r="AA26" s="1132">
        <v>244610</v>
      </c>
      <c r="AB26" s="1132">
        <v>245400</v>
      </c>
      <c r="AC26" s="1132">
        <v>251256</v>
      </c>
      <c r="AD26" s="1132">
        <v>269303</v>
      </c>
      <c r="AE26" s="1132">
        <v>290223</v>
      </c>
      <c r="AF26" s="1132">
        <v>312994</v>
      </c>
      <c r="AG26" s="1132">
        <v>318035</v>
      </c>
      <c r="AH26" s="1153">
        <f t="shared" si="2"/>
        <v>734250</v>
      </c>
      <c r="AI26" s="1147"/>
      <c r="AJ26" s="1338">
        <f t="shared" si="3"/>
        <v>790</v>
      </c>
      <c r="AK26" s="1339">
        <f t="shared" si="4"/>
        <v>5856</v>
      </c>
      <c r="AL26" s="1339">
        <f t="shared" si="5"/>
        <v>18047</v>
      </c>
      <c r="AM26" s="1339">
        <f t="shared" si="6"/>
        <v>20920</v>
      </c>
      <c r="AN26" s="1339">
        <f t="shared" si="7"/>
        <v>22771</v>
      </c>
      <c r="AO26" s="1391">
        <f t="shared" si="8"/>
        <v>5041</v>
      </c>
      <c r="AQ26" s="1171">
        <v>18</v>
      </c>
      <c r="AR26" s="1204"/>
      <c r="AS26" s="1173" t="s">
        <v>1037</v>
      </c>
      <c r="AT26" s="1186">
        <f>SUM(AT24:AT25)</f>
        <v>-799</v>
      </c>
      <c r="AU26" s="1187">
        <f>AU25</f>
        <v>-799</v>
      </c>
      <c r="AW26" s="1302">
        <v>13</v>
      </c>
      <c r="AX26" s="1303">
        <v>427</v>
      </c>
      <c r="AY26" s="1304" t="s">
        <v>51</v>
      </c>
      <c r="AZ26" s="1248"/>
      <c r="BA26" s="1249"/>
      <c r="BC26" s="1373" t="s">
        <v>1102</v>
      </c>
      <c r="BD26" s="1353"/>
      <c r="BE26" s="1353"/>
      <c r="BF26" s="1353"/>
      <c r="BG26" s="1353"/>
      <c r="BH26" s="1353"/>
      <c r="BI26" s="1374">
        <f>SUM(BI21:BI25)</f>
        <v>-18204.639999999996</v>
      </c>
    </row>
    <row r="27" spans="2:61" ht="15.5" x14ac:dyDescent="0.35">
      <c r="B27" s="1525" t="s">
        <v>950</v>
      </c>
      <c r="C27" s="1526"/>
      <c r="D27" s="1088"/>
      <c r="E27" s="1088"/>
      <c r="F27" s="1088"/>
      <c r="G27" s="1088"/>
      <c r="H27" s="1315">
        <v>7599</v>
      </c>
      <c r="I27" s="1222"/>
      <c r="K27" s="1210"/>
      <c r="L27" s="1211"/>
      <c r="M27" s="1211"/>
      <c r="N27" s="1211"/>
      <c r="O27" s="1211"/>
      <c r="P27" s="1212"/>
      <c r="R27" s="1210"/>
      <c r="S27" s="1213"/>
      <c r="T27" s="1213"/>
      <c r="U27" s="1213"/>
      <c r="V27" s="1214"/>
      <c r="X27" s="1390">
        <v>23</v>
      </c>
      <c r="Y27" s="1130" t="s">
        <v>848</v>
      </c>
      <c r="Z27" s="1133">
        <v>1</v>
      </c>
      <c r="AA27" s="1132">
        <v>284421</v>
      </c>
      <c r="AB27" s="1132">
        <v>284860</v>
      </c>
      <c r="AC27" s="1132">
        <v>286672</v>
      </c>
      <c r="AD27" s="1132">
        <v>293856</v>
      </c>
      <c r="AE27" s="1132">
        <v>304665</v>
      </c>
      <c r="AF27" s="1132">
        <v>313776</v>
      </c>
      <c r="AG27" s="1132">
        <v>314213</v>
      </c>
      <c r="AH27" s="1153">
        <f t="shared" si="2"/>
        <v>297920</v>
      </c>
      <c r="AI27" s="1147"/>
      <c r="AJ27" s="1338">
        <f t="shared" si="3"/>
        <v>439</v>
      </c>
      <c r="AK27" s="1339">
        <f t="shared" si="4"/>
        <v>1812</v>
      </c>
      <c r="AL27" s="1339">
        <f t="shared" si="5"/>
        <v>7184</v>
      </c>
      <c r="AM27" s="1339">
        <f t="shared" si="6"/>
        <v>10809</v>
      </c>
      <c r="AN27" s="1339">
        <f t="shared" si="7"/>
        <v>9111</v>
      </c>
      <c r="AO27" s="1391">
        <f t="shared" si="8"/>
        <v>437</v>
      </c>
      <c r="AQ27" s="1171">
        <v>19</v>
      </c>
      <c r="AR27" s="1172">
        <v>271</v>
      </c>
      <c r="AS27" s="1173" t="s">
        <v>1038</v>
      </c>
      <c r="AT27" s="1174">
        <v>44395</v>
      </c>
      <c r="AU27" s="1175">
        <v>44395</v>
      </c>
      <c r="AW27" s="1305">
        <v>14</v>
      </c>
      <c r="AX27" s="1282">
        <v>426</v>
      </c>
      <c r="AY27" s="1286" t="s">
        <v>1058</v>
      </c>
      <c r="AZ27" s="1248"/>
      <c r="BA27" s="1249"/>
      <c r="BC27" s="1373" t="s">
        <v>1103</v>
      </c>
      <c r="BD27" s="1353"/>
      <c r="BE27" s="1353"/>
      <c r="BF27" s="1353"/>
      <c r="BG27" s="1353"/>
      <c r="BH27" s="1353"/>
      <c r="BI27" s="1370"/>
    </row>
    <row r="28" spans="2:61" ht="16" thickBot="1" x14ac:dyDescent="0.4">
      <c r="B28" s="1316"/>
      <c r="C28" s="1317"/>
      <c r="D28" s="1088"/>
      <c r="E28" s="1088"/>
      <c r="F28" s="1088"/>
      <c r="G28" s="1088"/>
      <c r="H28" s="1318"/>
      <c r="I28" s="1222"/>
      <c r="X28" s="1390">
        <v>24</v>
      </c>
      <c r="Y28" s="1130" t="s">
        <v>849</v>
      </c>
      <c r="Z28" s="1133">
        <v>1</v>
      </c>
      <c r="AA28" s="1132">
        <v>87190</v>
      </c>
      <c r="AB28" s="1132">
        <v>87800</v>
      </c>
      <c r="AC28" s="1132">
        <v>83</v>
      </c>
      <c r="AD28" s="1132">
        <v>330</v>
      </c>
      <c r="AE28" s="1132">
        <v>2069</v>
      </c>
      <c r="AF28" s="1132">
        <v>5157</v>
      </c>
      <c r="AG28" s="1132">
        <v>5935</v>
      </c>
      <c r="AH28" s="1153">
        <f>(+AB28-AA28)*10+AG28*10</f>
        <v>65450</v>
      </c>
      <c r="AI28" s="1147"/>
      <c r="AJ28" s="1341">
        <f t="shared" si="3"/>
        <v>610</v>
      </c>
      <c r="AK28" s="1340"/>
      <c r="AL28" s="1340">
        <f>AD28-AC28</f>
        <v>247</v>
      </c>
      <c r="AM28" s="1339">
        <f t="shared" si="6"/>
        <v>1739</v>
      </c>
      <c r="AN28" s="1339">
        <f t="shared" si="7"/>
        <v>3088</v>
      </c>
      <c r="AO28" s="1391">
        <f t="shared" si="8"/>
        <v>778</v>
      </c>
      <c r="AQ28" s="1171">
        <v>20</v>
      </c>
      <c r="AR28" s="1172">
        <v>272</v>
      </c>
      <c r="AS28" s="1173" t="s">
        <v>1039</v>
      </c>
      <c r="AT28" s="1174">
        <v>-35306</v>
      </c>
      <c r="AU28" s="1175">
        <v>-35306</v>
      </c>
      <c r="AW28" s="1307">
        <v>15</v>
      </c>
      <c r="AX28" s="1288"/>
      <c r="AY28" s="1289" t="s">
        <v>1064</v>
      </c>
      <c r="AZ28" s="1319" t="str">
        <f>IF(SUM(AZ26:AZ27)&lt;&gt;0,SUM(AZ26:AZ27),"")</f>
        <v/>
      </c>
      <c r="BA28" s="1320" t="str">
        <f>IF(SUM(BA26:BA27)&lt;&gt;0,SUM(BA26:BA27),"")</f>
        <v/>
      </c>
      <c r="BC28" s="1366"/>
      <c r="BD28" s="1353" t="s">
        <v>1093</v>
      </c>
      <c r="BE28" s="1359">
        <v>43207</v>
      </c>
      <c r="BF28" s="1353" t="s">
        <v>1094</v>
      </c>
      <c r="BG28" s="1353" t="s">
        <v>1095</v>
      </c>
      <c r="BH28" s="1353" t="s">
        <v>1096</v>
      </c>
      <c r="BI28" s="1370">
        <v>-2262</v>
      </c>
    </row>
    <row r="29" spans="2:61" ht="16" thickBot="1" x14ac:dyDescent="0.4">
      <c r="B29" s="1321" t="s">
        <v>951</v>
      </c>
      <c r="D29" s="1322"/>
      <c r="E29" s="1322"/>
      <c r="F29" s="1322"/>
      <c r="G29" s="1322"/>
      <c r="H29" s="1322"/>
      <c r="I29" s="1094"/>
      <c r="X29" s="1390">
        <v>25</v>
      </c>
      <c r="Y29" s="1130" t="s">
        <v>850</v>
      </c>
      <c r="Z29" s="1133">
        <v>1</v>
      </c>
      <c r="AA29" s="1132">
        <v>240571</v>
      </c>
      <c r="AB29" s="1132">
        <v>240734</v>
      </c>
      <c r="AC29" s="1132">
        <v>240966</v>
      </c>
      <c r="AD29" s="1132">
        <v>245393</v>
      </c>
      <c r="AE29" s="1132">
        <v>254888</v>
      </c>
      <c r="AF29" s="1132">
        <v>263350</v>
      </c>
      <c r="AG29" s="1132">
        <v>263632</v>
      </c>
      <c r="AH29" s="1153">
        <f t="shared" si="2"/>
        <v>230610</v>
      </c>
      <c r="AI29" s="1154"/>
      <c r="AJ29" s="1338">
        <f t="shared" si="3"/>
        <v>163</v>
      </c>
      <c r="AK29" s="1339">
        <f t="shared" si="4"/>
        <v>232</v>
      </c>
      <c r="AL29" s="1339">
        <f t="shared" si="5"/>
        <v>4427</v>
      </c>
      <c r="AM29" s="1339">
        <f t="shared" si="6"/>
        <v>9495</v>
      </c>
      <c r="AN29" s="1339">
        <f t="shared" si="7"/>
        <v>8462</v>
      </c>
      <c r="AO29" s="1391">
        <f t="shared" si="8"/>
        <v>282</v>
      </c>
      <c r="AQ29" s="1171">
        <v>21</v>
      </c>
      <c r="AR29" s="1204"/>
      <c r="AS29" s="1185" t="s">
        <v>1040</v>
      </c>
      <c r="AT29" s="1180"/>
      <c r="AU29" s="1181"/>
      <c r="AW29" s="1323">
        <v>16</v>
      </c>
      <c r="AX29" s="1324"/>
      <c r="AY29" s="1325" t="s">
        <v>1065</v>
      </c>
      <c r="AZ29" s="1264">
        <f>IF(OR(AZ18&lt;&gt;"",AZ24&lt;&gt;"",AZ28&lt;&gt;""),IF(AZ18="",0,AZ18)+IF(AZ24="",0,AZ24)-IF(AZ28="",0,AZ28),"")</f>
        <v>-19348</v>
      </c>
      <c r="BA29" s="1265">
        <f>IF(OR(BA18&lt;&gt;"",BA24&lt;&gt;"",BA28&lt;&gt;""),IF(BA18="",0,BA18)+IF(BA24="",0,BA24)-IF(BA28="",0,BA28),"")</f>
        <v>-18132</v>
      </c>
      <c r="BC29" s="1366"/>
      <c r="BD29" s="1353" t="s">
        <v>1093</v>
      </c>
      <c r="BE29" s="1359">
        <v>43319</v>
      </c>
      <c r="BF29" s="1353" t="s">
        <v>1097</v>
      </c>
      <c r="BG29" s="1353" t="s">
        <v>1095</v>
      </c>
      <c r="BH29" s="1353" t="s">
        <v>1104</v>
      </c>
      <c r="BI29" s="1370">
        <v>-2262</v>
      </c>
    </row>
    <row r="30" spans="2:61" ht="16" thickBot="1" x14ac:dyDescent="0.4">
      <c r="B30" s="1121" t="s">
        <v>952</v>
      </c>
      <c r="D30" s="1105"/>
      <c r="E30" s="1105"/>
      <c r="F30" s="1105"/>
      <c r="G30" s="1105"/>
      <c r="H30" s="1105"/>
      <c r="I30" s="1094"/>
      <c r="X30" s="1390">
        <v>26</v>
      </c>
      <c r="Y30" s="1130" t="s">
        <v>851</v>
      </c>
      <c r="Z30" s="1133">
        <v>1</v>
      </c>
      <c r="AA30" s="1132">
        <v>295184</v>
      </c>
      <c r="AB30" s="1132">
        <v>295661</v>
      </c>
      <c r="AC30" s="1132">
        <v>296420</v>
      </c>
      <c r="AD30" s="1132">
        <v>303531</v>
      </c>
      <c r="AE30" s="1132">
        <v>318700</v>
      </c>
      <c r="AF30" s="1132">
        <v>341052</v>
      </c>
      <c r="AG30" s="1132">
        <v>342316</v>
      </c>
      <c r="AH30" s="1153">
        <f t="shared" si="2"/>
        <v>471320</v>
      </c>
      <c r="AI30" s="1147"/>
      <c r="AJ30" s="1338">
        <f t="shared" si="3"/>
        <v>477</v>
      </c>
      <c r="AK30" s="1339">
        <f t="shared" si="4"/>
        <v>759</v>
      </c>
      <c r="AL30" s="1339">
        <f t="shared" si="5"/>
        <v>7111</v>
      </c>
      <c r="AM30" s="1339">
        <f t="shared" si="6"/>
        <v>15169</v>
      </c>
      <c r="AN30" s="1339">
        <f t="shared" si="7"/>
        <v>22352</v>
      </c>
      <c r="AO30" s="1391">
        <f t="shared" si="8"/>
        <v>1264</v>
      </c>
      <c r="AQ30" s="1171">
        <v>22</v>
      </c>
      <c r="AR30" s="1204"/>
      <c r="AS30" s="1185" t="s">
        <v>1041</v>
      </c>
      <c r="AT30" s="1186">
        <f>SUM(AT26:AT29)</f>
        <v>8290</v>
      </c>
      <c r="AU30" s="1187">
        <f>SUM(AU26:AU29)</f>
        <v>8290</v>
      </c>
      <c r="BC30" s="1366"/>
      <c r="BD30" s="1353" t="s">
        <v>1093</v>
      </c>
      <c r="BE30" s="1359">
        <v>43444</v>
      </c>
      <c r="BF30" s="1360">
        <v>43435</v>
      </c>
      <c r="BG30" s="1353" t="s">
        <v>1095</v>
      </c>
      <c r="BH30" s="1353" t="s">
        <v>1105</v>
      </c>
      <c r="BI30" s="1370">
        <v>-2262</v>
      </c>
    </row>
    <row r="31" spans="2:61" ht="15.5" x14ac:dyDescent="0.35">
      <c r="B31" s="1121" t="s">
        <v>953</v>
      </c>
      <c r="D31" s="1105"/>
      <c r="E31" s="1105"/>
      <c r="F31" s="1105"/>
      <c r="G31" s="1105"/>
      <c r="H31" s="1105"/>
      <c r="I31" s="1094"/>
      <c r="X31" s="1390">
        <v>27</v>
      </c>
      <c r="Y31" s="1130" t="s">
        <v>852</v>
      </c>
      <c r="Z31" s="1133">
        <v>1</v>
      </c>
      <c r="AA31" s="1132">
        <v>68893</v>
      </c>
      <c r="AB31" s="1132">
        <v>69299</v>
      </c>
      <c r="AC31" s="1132">
        <v>69730</v>
      </c>
      <c r="AD31" s="1132">
        <v>74881</v>
      </c>
      <c r="AE31" s="1132">
        <v>83538</v>
      </c>
      <c r="AF31" s="1132">
        <v>86266</v>
      </c>
      <c r="AG31" s="1136">
        <v>87511</v>
      </c>
      <c r="AH31" s="1153">
        <f t="shared" si="2"/>
        <v>186180</v>
      </c>
      <c r="AI31" s="1147"/>
      <c r="AJ31" s="1338">
        <f t="shared" si="3"/>
        <v>406</v>
      </c>
      <c r="AK31" s="1339">
        <f t="shared" si="4"/>
        <v>431</v>
      </c>
      <c r="AL31" s="1339">
        <f t="shared" si="5"/>
        <v>5151</v>
      </c>
      <c r="AM31" s="1339">
        <f t="shared" si="6"/>
        <v>8657</v>
      </c>
      <c r="AN31" s="1339">
        <f t="shared" si="7"/>
        <v>2728</v>
      </c>
      <c r="AO31" s="1391">
        <f t="shared" si="8"/>
        <v>1245</v>
      </c>
      <c r="AQ31" s="1192">
        <v>23</v>
      </c>
      <c r="AR31" s="1206"/>
      <c r="AS31" s="1193" t="s">
        <v>1042</v>
      </c>
      <c r="AT31" s="1194">
        <f>AT30+AT22</f>
        <v>142517</v>
      </c>
      <c r="AU31" s="1195">
        <f>AU22+AU30</f>
        <v>151603</v>
      </c>
      <c r="BC31" s="1373" t="s">
        <v>1106</v>
      </c>
      <c r="BD31" s="1353"/>
      <c r="BE31" s="1353"/>
      <c r="BF31" s="1353"/>
      <c r="BG31" s="1353"/>
      <c r="BH31" s="1353"/>
      <c r="BI31" s="1374">
        <f>SUM(BI28:BI30)</f>
        <v>-6786</v>
      </c>
    </row>
    <row r="32" spans="2:61" ht="15" thickBot="1" x14ac:dyDescent="0.4">
      <c r="B32" s="1121" t="s">
        <v>954</v>
      </c>
      <c r="D32" s="1105"/>
      <c r="E32" s="1105"/>
      <c r="F32" s="1105"/>
      <c r="G32" s="1105"/>
      <c r="H32" s="1105"/>
      <c r="I32" s="1094"/>
      <c r="X32" s="1390">
        <v>28</v>
      </c>
      <c r="Y32" s="1130" t="s">
        <v>853</v>
      </c>
      <c r="Z32" s="1133">
        <v>1</v>
      </c>
      <c r="AA32" s="1132">
        <v>573571</v>
      </c>
      <c r="AB32" s="1132">
        <v>573949</v>
      </c>
      <c r="AC32" s="1132">
        <v>574319</v>
      </c>
      <c r="AD32" s="1132">
        <v>580692</v>
      </c>
      <c r="AE32" s="1132">
        <v>598189</v>
      </c>
      <c r="AF32" s="1132">
        <v>621550</v>
      </c>
      <c r="AG32" s="1132">
        <v>624168</v>
      </c>
      <c r="AH32" s="1153">
        <f t="shared" si="2"/>
        <v>505970</v>
      </c>
      <c r="AI32" s="1147"/>
      <c r="AJ32" s="1338">
        <f t="shared" si="3"/>
        <v>378</v>
      </c>
      <c r="AK32" s="1339">
        <f t="shared" si="4"/>
        <v>370</v>
      </c>
      <c r="AL32" s="1339">
        <f t="shared" si="5"/>
        <v>6373</v>
      </c>
      <c r="AM32" s="1339">
        <f t="shared" si="6"/>
        <v>17497</v>
      </c>
      <c r="AN32" s="1339">
        <f t="shared" si="7"/>
        <v>23361</v>
      </c>
      <c r="AO32" s="1391">
        <f t="shared" si="8"/>
        <v>2618</v>
      </c>
      <c r="BC32" s="1375"/>
      <c r="BD32" s="1376"/>
      <c r="BE32" s="1376"/>
      <c r="BF32" s="1376"/>
      <c r="BG32" s="1376"/>
      <c r="BH32" s="1376"/>
      <c r="BI32" s="1377"/>
    </row>
    <row r="33" spans="2:41" x14ac:dyDescent="0.35">
      <c r="B33" s="1121"/>
      <c r="D33" s="1105"/>
      <c r="E33" s="1105"/>
      <c r="F33" s="1105"/>
      <c r="G33" s="1105"/>
      <c r="H33" s="1105"/>
      <c r="I33" s="1094"/>
      <c r="X33" s="1390">
        <v>29</v>
      </c>
      <c r="Y33" s="1130">
        <v>1222</v>
      </c>
      <c r="Z33" s="1133">
        <v>1</v>
      </c>
      <c r="AA33" s="1132">
        <v>665707</v>
      </c>
      <c r="AB33" s="1132">
        <v>666186</v>
      </c>
      <c r="AC33" s="1132">
        <v>666669</v>
      </c>
      <c r="AD33" s="1132">
        <v>675105</v>
      </c>
      <c r="AE33" s="1132">
        <v>689548</v>
      </c>
      <c r="AF33" s="1132">
        <v>701006</v>
      </c>
      <c r="AG33" s="1132">
        <v>701994</v>
      </c>
      <c r="AH33" s="1153">
        <f t="shared" si="2"/>
        <v>362870</v>
      </c>
      <c r="AI33" s="1147"/>
      <c r="AJ33" s="1338">
        <f t="shared" si="3"/>
        <v>479</v>
      </c>
      <c r="AK33" s="1339">
        <f t="shared" si="4"/>
        <v>483</v>
      </c>
      <c r="AL33" s="1339">
        <f t="shared" si="5"/>
        <v>8436</v>
      </c>
      <c r="AM33" s="1339">
        <f t="shared" si="6"/>
        <v>14443</v>
      </c>
      <c r="AN33" s="1339">
        <f t="shared" si="7"/>
        <v>11458</v>
      </c>
      <c r="AO33" s="1391">
        <f t="shared" si="8"/>
        <v>988</v>
      </c>
    </row>
    <row r="34" spans="2:41" x14ac:dyDescent="0.35">
      <c r="B34" s="1093" t="s">
        <v>955</v>
      </c>
      <c r="I34" s="1094"/>
      <c r="X34" s="1390">
        <v>30</v>
      </c>
      <c r="Y34" s="1130" t="s">
        <v>854</v>
      </c>
      <c r="Z34" s="1133">
        <v>1</v>
      </c>
      <c r="AA34" s="1132">
        <v>725425</v>
      </c>
      <c r="AB34" s="1132">
        <v>726649</v>
      </c>
      <c r="AC34" s="1132">
        <v>727566</v>
      </c>
      <c r="AD34" s="1132">
        <v>738088</v>
      </c>
      <c r="AE34" s="1132">
        <v>760090</v>
      </c>
      <c r="AF34" s="1132">
        <v>781412</v>
      </c>
      <c r="AG34" s="1132">
        <v>784380</v>
      </c>
      <c r="AH34" s="1153">
        <f t="shared" si="2"/>
        <v>589550</v>
      </c>
      <c r="AI34" s="1147"/>
      <c r="AJ34" s="1338">
        <f t="shared" si="3"/>
        <v>1224</v>
      </c>
      <c r="AK34" s="1339">
        <f t="shared" si="4"/>
        <v>917</v>
      </c>
      <c r="AL34" s="1339">
        <f t="shared" si="5"/>
        <v>10522</v>
      </c>
      <c r="AM34" s="1339">
        <f t="shared" si="6"/>
        <v>22002</v>
      </c>
      <c r="AN34" s="1339">
        <f t="shared" si="7"/>
        <v>21322</v>
      </c>
      <c r="AO34" s="1391">
        <f t="shared" si="8"/>
        <v>2968</v>
      </c>
    </row>
    <row r="35" spans="2:41" x14ac:dyDescent="0.35">
      <c r="B35" s="1127"/>
      <c r="I35" s="1094"/>
      <c r="X35" s="1390">
        <v>31</v>
      </c>
      <c r="Y35" s="1130" t="s">
        <v>855</v>
      </c>
      <c r="Z35" s="1133">
        <v>1</v>
      </c>
      <c r="AA35" s="1132">
        <v>952153</v>
      </c>
      <c r="AB35" s="1132">
        <v>952451</v>
      </c>
      <c r="AC35" s="1132">
        <v>952875</v>
      </c>
      <c r="AD35" s="1132">
        <v>957111</v>
      </c>
      <c r="AE35" s="1132">
        <v>972548</v>
      </c>
      <c r="AF35" s="1132">
        <v>988046</v>
      </c>
      <c r="AG35" s="1132">
        <v>988831</v>
      </c>
      <c r="AH35" s="1153">
        <f t="shared" si="2"/>
        <v>366780</v>
      </c>
      <c r="AI35" s="1147"/>
      <c r="AJ35" s="1338">
        <f t="shared" si="3"/>
        <v>298</v>
      </c>
      <c r="AK35" s="1339">
        <f t="shared" si="4"/>
        <v>424</v>
      </c>
      <c r="AL35" s="1339">
        <f t="shared" si="5"/>
        <v>4236</v>
      </c>
      <c r="AM35" s="1339">
        <f t="shared" si="6"/>
        <v>15437</v>
      </c>
      <c r="AN35" s="1339">
        <f t="shared" si="7"/>
        <v>15498</v>
      </c>
      <c r="AO35" s="1391">
        <f t="shared" si="8"/>
        <v>785</v>
      </c>
    </row>
    <row r="36" spans="2:41" x14ac:dyDescent="0.35">
      <c r="B36" s="1326" t="s">
        <v>956</v>
      </c>
      <c r="C36" s="1327">
        <v>440629</v>
      </c>
      <c r="D36" s="1328"/>
      <c r="I36" s="1094"/>
      <c r="X36" s="1390">
        <v>32</v>
      </c>
      <c r="Y36" s="1130" t="s">
        <v>856</v>
      </c>
      <c r="Z36" s="1133">
        <v>1</v>
      </c>
      <c r="AA36" s="1132">
        <v>195535</v>
      </c>
      <c r="AB36" s="1132">
        <v>195984</v>
      </c>
      <c r="AC36" s="1132">
        <v>196513</v>
      </c>
      <c r="AD36" s="1132">
        <v>205018</v>
      </c>
      <c r="AE36" s="1132">
        <v>217765</v>
      </c>
      <c r="AF36" s="1132">
        <v>227439</v>
      </c>
      <c r="AG36" s="1132">
        <v>228580</v>
      </c>
      <c r="AH36" s="1153">
        <f t="shared" si="2"/>
        <v>330450</v>
      </c>
      <c r="AI36" s="1147"/>
      <c r="AJ36" s="1338">
        <f t="shared" si="3"/>
        <v>449</v>
      </c>
      <c r="AK36" s="1339">
        <f t="shared" si="4"/>
        <v>529</v>
      </c>
      <c r="AL36" s="1339">
        <f t="shared" si="5"/>
        <v>8505</v>
      </c>
      <c r="AM36" s="1339">
        <f t="shared" si="6"/>
        <v>12747</v>
      </c>
      <c r="AN36" s="1339">
        <f t="shared" si="7"/>
        <v>9674</v>
      </c>
      <c r="AO36" s="1391">
        <f t="shared" si="8"/>
        <v>1141</v>
      </c>
    </row>
    <row r="37" spans="2:41" x14ac:dyDescent="0.35">
      <c r="B37" s="1326" t="s">
        <v>957</v>
      </c>
      <c r="C37" s="1329">
        <v>337272</v>
      </c>
      <c r="D37" s="1328"/>
      <c r="I37" s="1094"/>
      <c r="X37" s="1390">
        <v>33</v>
      </c>
      <c r="Y37" s="1130" t="s">
        <v>857</v>
      </c>
      <c r="Z37" s="1133">
        <v>1</v>
      </c>
      <c r="AA37" s="1132">
        <v>879937</v>
      </c>
      <c r="AB37" s="1132">
        <v>880341</v>
      </c>
      <c r="AC37" s="1132">
        <v>880955</v>
      </c>
      <c r="AD37" s="1132">
        <v>904955</v>
      </c>
      <c r="AE37" s="1132">
        <v>947784</v>
      </c>
      <c r="AF37" s="1132">
        <v>978611</v>
      </c>
      <c r="AG37" s="1132">
        <v>983775</v>
      </c>
      <c r="AH37" s="1153">
        <f t="shared" si="2"/>
        <v>1038380</v>
      </c>
      <c r="AI37" s="1147"/>
      <c r="AJ37" s="1338">
        <f t="shared" si="3"/>
        <v>404</v>
      </c>
      <c r="AK37" s="1339">
        <f t="shared" si="4"/>
        <v>614</v>
      </c>
      <c r="AL37" s="1339">
        <f t="shared" si="5"/>
        <v>24000</v>
      </c>
      <c r="AM37" s="1339">
        <f t="shared" si="6"/>
        <v>42829</v>
      </c>
      <c r="AN37" s="1339">
        <f t="shared" si="7"/>
        <v>30827</v>
      </c>
      <c r="AO37" s="1391">
        <f t="shared" si="8"/>
        <v>5164</v>
      </c>
    </row>
    <row r="38" spans="2:41" x14ac:dyDescent="0.35">
      <c r="B38" s="1326" t="s">
        <v>958</v>
      </c>
      <c r="C38" s="1330">
        <v>9089</v>
      </c>
      <c r="D38" s="1328"/>
      <c r="I38" s="1094"/>
      <c r="X38" s="1390">
        <v>34</v>
      </c>
      <c r="Y38" s="1130">
        <v>1235</v>
      </c>
      <c r="Z38" s="1133">
        <v>1</v>
      </c>
      <c r="AA38" s="1132">
        <v>249995</v>
      </c>
      <c r="AB38" s="1132">
        <v>250698</v>
      </c>
      <c r="AC38" s="1132">
        <v>251362</v>
      </c>
      <c r="AD38" s="1132">
        <v>258074</v>
      </c>
      <c r="AE38" s="1132">
        <v>272673</v>
      </c>
      <c r="AF38" s="1132">
        <v>284187</v>
      </c>
      <c r="AG38" s="1132">
        <v>287059</v>
      </c>
      <c r="AH38" s="1153">
        <f t="shared" si="2"/>
        <v>370640</v>
      </c>
      <c r="AI38" s="1147"/>
      <c r="AJ38" s="1338">
        <f t="shared" si="3"/>
        <v>703</v>
      </c>
      <c r="AK38" s="1339">
        <f t="shared" si="4"/>
        <v>664</v>
      </c>
      <c r="AL38" s="1339">
        <f t="shared" si="5"/>
        <v>6712</v>
      </c>
      <c r="AM38" s="1339">
        <f t="shared" si="6"/>
        <v>14599</v>
      </c>
      <c r="AN38" s="1339">
        <f t="shared" si="7"/>
        <v>11514</v>
      </c>
      <c r="AO38" s="1391">
        <f t="shared" si="8"/>
        <v>2872</v>
      </c>
    </row>
    <row r="39" spans="2:41" x14ac:dyDescent="0.35">
      <c r="B39" s="1326" t="s">
        <v>959</v>
      </c>
      <c r="C39" s="1331">
        <f>C36-C37-C38</f>
        <v>94268</v>
      </c>
      <c r="D39" s="1328"/>
      <c r="I39" s="1094"/>
      <c r="X39" s="1390">
        <v>35</v>
      </c>
      <c r="Y39" s="1130" t="s">
        <v>858</v>
      </c>
      <c r="Z39" s="1133">
        <v>1</v>
      </c>
      <c r="AA39" s="1132">
        <v>43081</v>
      </c>
      <c r="AB39" s="1132">
        <v>43627</v>
      </c>
      <c r="AC39" s="1132">
        <v>44224</v>
      </c>
      <c r="AD39" s="1132">
        <v>45008</v>
      </c>
      <c r="AE39" s="1132">
        <v>46118</v>
      </c>
      <c r="AF39" s="1132">
        <v>47474</v>
      </c>
      <c r="AG39" s="1132">
        <v>48123</v>
      </c>
      <c r="AH39" s="1153">
        <f t="shared" si="2"/>
        <v>50420</v>
      </c>
      <c r="AI39" s="1147"/>
      <c r="AJ39" s="1338">
        <f t="shared" si="3"/>
        <v>546</v>
      </c>
      <c r="AK39" s="1339">
        <f t="shared" si="4"/>
        <v>597</v>
      </c>
      <c r="AL39" s="1339">
        <f t="shared" si="5"/>
        <v>784</v>
      </c>
      <c r="AM39" s="1339">
        <f t="shared" si="6"/>
        <v>1110</v>
      </c>
      <c r="AN39" s="1339">
        <f t="shared" si="7"/>
        <v>1356</v>
      </c>
      <c r="AO39" s="1391">
        <f t="shared" si="8"/>
        <v>649</v>
      </c>
    </row>
    <row r="40" spans="2:41" x14ac:dyDescent="0.35">
      <c r="B40" s="1326" t="s">
        <v>960</v>
      </c>
      <c r="C40" s="1332">
        <f>C39*10.4%</f>
        <v>9803.8720000000012</v>
      </c>
      <c r="D40" s="1328"/>
      <c r="I40" s="1094"/>
      <c r="X40" s="1390">
        <v>36</v>
      </c>
      <c r="Y40" s="1130" t="s">
        <v>859</v>
      </c>
      <c r="Z40" s="1133">
        <v>1</v>
      </c>
      <c r="AA40" s="1132">
        <v>109276</v>
      </c>
      <c r="AB40" s="1132">
        <v>109276</v>
      </c>
      <c r="AC40" s="1132">
        <v>109357</v>
      </c>
      <c r="AD40" s="1132">
        <v>114762</v>
      </c>
      <c r="AE40" s="1132">
        <v>122280</v>
      </c>
      <c r="AF40" s="1132">
        <v>130507</v>
      </c>
      <c r="AG40" s="1132">
        <v>133203</v>
      </c>
      <c r="AH40" s="1153">
        <f t="shared" si="2"/>
        <v>239270</v>
      </c>
      <c r="AI40" s="1147"/>
      <c r="AJ40" s="1338">
        <f t="shared" si="3"/>
        <v>0</v>
      </c>
      <c r="AK40" s="1339">
        <f t="shared" si="4"/>
        <v>81</v>
      </c>
      <c r="AL40" s="1339">
        <f t="shared" si="5"/>
        <v>5405</v>
      </c>
      <c r="AM40" s="1339">
        <f t="shared" si="6"/>
        <v>7518</v>
      </c>
      <c r="AN40" s="1339">
        <f t="shared" si="7"/>
        <v>8227</v>
      </c>
      <c r="AO40" s="1391">
        <f t="shared" si="8"/>
        <v>2696</v>
      </c>
    </row>
    <row r="41" spans="2:41" x14ac:dyDescent="0.35">
      <c r="B41" s="1127"/>
      <c r="I41" s="1094"/>
      <c r="X41" s="1390">
        <v>37</v>
      </c>
      <c r="Y41" s="1130" t="s">
        <v>860</v>
      </c>
      <c r="Z41" s="1133">
        <v>1</v>
      </c>
      <c r="AA41" s="1132">
        <v>176308</v>
      </c>
      <c r="AB41" s="1132">
        <v>177479</v>
      </c>
      <c r="AC41" s="1136">
        <v>178639</v>
      </c>
      <c r="AD41" s="1132">
        <v>185822</v>
      </c>
      <c r="AE41" s="1132">
        <v>199937</v>
      </c>
      <c r="AF41" s="1132">
        <v>216939</v>
      </c>
      <c r="AG41" s="1132">
        <v>219473</v>
      </c>
      <c r="AH41" s="1153">
        <f t="shared" si="2"/>
        <v>431650</v>
      </c>
      <c r="AI41" s="1155"/>
      <c r="AJ41" s="1338">
        <f t="shared" si="3"/>
        <v>1171</v>
      </c>
      <c r="AK41" s="1339">
        <f t="shared" si="4"/>
        <v>1160</v>
      </c>
      <c r="AL41" s="1339">
        <f t="shared" si="5"/>
        <v>7183</v>
      </c>
      <c r="AM41" s="1339">
        <f t="shared" si="6"/>
        <v>14115</v>
      </c>
      <c r="AN41" s="1339">
        <f t="shared" si="7"/>
        <v>17002</v>
      </c>
      <c r="AO41" s="1391">
        <f t="shared" si="8"/>
        <v>2534</v>
      </c>
    </row>
    <row r="42" spans="2:41" x14ac:dyDescent="0.35">
      <c r="B42" s="1127"/>
      <c r="I42" s="1094"/>
      <c r="X42" s="1390">
        <v>38</v>
      </c>
      <c r="Y42" s="1130">
        <v>1241</v>
      </c>
      <c r="Z42" s="1133">
        <v>1</v>
      </c>
      <c r="AA42" s="1132">
        <v>583134</v>
      </c>
      <c r="AB42" s="1132">
        <v>583325</v>
      </c>
      <c r="AC42" s="1132">
        <v>585656</v>
      </c>
      <c r="AD42" s="1132">
        <v>594900</v>
      </c>
      <c r="AE42" s="1132">
        <v>609998</v>
      </c>
      <c r="AF42" s="1132">
        <v>631738</v>
      </c>
      <c r="AG42" s="1132">
        <v>633326</v>
      </c>
      <c r="AH42" s="1153">
        <f t="shared" si="2"/>
        <v>501920</v>
      </c>
      <c r="AI42" s="1155"/>
      <c r="AJ42" s="1341">
        <f t="shared" si="3"/>
        <v>191</v>
      </c>
      <c r="AK42" s="1340">
        <f t="shared" si="4"/>
        <v>2331</v>
      </c>
      <c r="AL42" s="1339">
        <f t="shared" si="5"/>
        <v>9244</v>
      </c>
      <c r="AM42" s="1339">
        <f t="shared" si="6"/>
        <v>15098</v>
      </c>
      <c r="AN42" s="1339">
        <f t="shared" si="7"/>
        <v>21740</v>
      </c>
      <c r="AO42" s="1391">
        <f t="shared" si="8"/>
        <v>1588</v>
      </c>
    </row>
    <row r="43" spans="2:41" x14ac:dyDescent="0.35">
      <c r="B43" s="1333" t="s">
        <v>961</v>
      </c>
      <c r="C43" s="1334">
        <v>43673</v>
      </c>
      <c r="D43" s="1335"/>
      <c r="E43" s="1335"/>
      <c r="F43" s="1335"/>
      <c r="G43" s="1335"/>
      <c r="H43" s="1335"/>
      <c r="I43" s="1336"/>
      <c r="X43" s="1390">
        <v>39</v>
      </c>
      <c r="Y43" s="1130" t="s">
        <v>861</v>
      </c>
      <c r="Z43" s="1133">
        <v>1</v>
      </c>
      <c r="AA43" s="1132">
        <v>98274</v>
      </c>
      <c r="AB43" s="1132">
        <v>99007</v>
      </c>
      <c r="AC43" s="1132">
        <v>99492</v>
      </c>
      <c r="AD43" s="1132">
        <v>108795</v>
      </c>
      <c r="AE43" s="1132">
        <v>157715</v>
      </c>
      <c r="AF43" s="1132">
        <v>209885</v>
      </c>
      <c r="AG43" s="1132">
        <v>215432</v>
      </c>
      <c r="AH43" s="1153">
        <f t="shared" si="2"/>
        <v>1171580</v>
      </c>
      <c r="AI43" s="1147"/>
      <c r="AJ43" s="1338">
        <f t="shared" si="3"/>
        <v>733</v>
      </c>
      <c r="AK43" s="1339">
        <f t="shared" si="4"/>
        <v>485</v>
      </c>
      <c r="AL43" s="1339">
        <f t="shared" si="5"/>
        <v>9303</v>
      </c>
      <c r="AM43" s="1339">
        <f t="shared" si="6"/>
        <v>48920</v>
      </c>
      <c r="AN43" s="1339">
        <f t="shared" si="7"/>
        <v>52170</v>
      </c>
      <c r="AO43" s="1391">
        <f t="shared" si="8"/>
        <v>5547</v>
      </c>
    </row>
    <row r="44" spans="2:41" x14ac:dyDescent="0.35">
      <c r="X44" s="1390">
        <v>40</v>
      </c>
      <c r="Y44" s="1130">
        <v>1238</v>
      </c>
      <c r="Z44" s="1133">
        <v>1</v>
      </c>
      <c r="AA44" s="1132">
        <v>828214</v>
      </c>
      <c r="AB44" s="1132">
        <v>829046</v>
      </c>
      <c r="AC44" s="1132">
        <v>829746</v>
      </c>
      <c r="AD44" s="1132">
        <v>833317</v>
      </c>
      <c r="AE44" s="1132">
        <v>842883</v>
      </c>
      <c r="AF44" s="1132">
        <v>864920</v>
      </c>
      <c r="AG44" s="1132">
        <v>867254</v>
      </c>
      <c r="AH44" s="1153">
        <f t="shared" si="2"/>
        <v>390400</v>
      </c>
      <c r="AI44" s="1147"/>
      <c r="AJ44" s="1338">
        <f t="shared" si="3"/>
        <v>832</v>
      </c>
      <c r="AK44" s="1339">
        <f t="shared" si="4"/>
        <v>700</v>
      </c>
      <c r="AL44" s="1339">
        <f t="shared" si="5"/>
        <v>3571</v>
      </c>
      <c r="AM44" s="1339">
        <f t="shared" si="6"/>
        <v>9566</v>
      </c>
      <c r="AN44" s="1339">
        <f t="shared" si="7"/>
        <v>22037</v>
      </c>
      <c r="AO44" s="1391">
        <f t="shared" si="8"/>
        <v>2334</v>
      </c>
    </row>
    <row r="45" spans="2:41" x14ac:dyDescent="0.35">
      <c r="X45" s="1390">
        <v>41</v>
      </c>
      <c r="Y45" s="1130">
        <v>1225</v>
      </c>
      <c r="Z45" s="1133">
        <v>1</v>
      </c>
      <c r="AA45" s="1132">
        <v>362559</v>
      </c>
      <c r="AB45" s="1132">
        <v>363492</v>
      </c>
      <c r="AC45" s="1132">
        <v>365354</v>
      </c>
      <c r="AD45" s="1132">
        <v>380556</v>
      </c>
      <c r="AE45" s="1132">
        <v>405022</v>
      </c>
      <c r="AF45" s="1132">
        <v>433021</v>
      </c>
      <c r="AG45" s="1132">
        <v>437397</v>
      </c>
      <c r="AH45" s="1153">
        <f t="shared" si="2"/>
        <v>748380</v>
      </c>
      <c r="AI45" s="1147"/>
      <c r="AJ45" s="1338">
        <f t="shared" si="3"/>
        <v>933</v>
      </c>
      <c r="AK45" s="1339">
        <f t="shared" si="4"/>
        <v>1862</v>
      </c>
      <c r="AL45" s="1339">
        <f t="shared" si="5"/>
        <v>15202</v>
      </c>
      <c r="AM45" s="1339">
        <f t="shared" si="6"/>
        <v>24466</v>
      </c>
      <c r="AN45" s="1339">
        <f t="shared" si="7"/>
        <v>27999</v>
      </c>
      <c r="AO45" s="1391">
        <f t="shared" si="8"/>
        <v>4376</v>
      </c>
    </row>
    <row r="46" spans="2:41" x14ac:dyDescent="0.35">
      <c r="X46" s="1390">
        <v>42</v>
      </c>
      <c r="Y46" s="1130">
        <v>1228</v>
      </c>
      <c r="Z46" s="1133">
        <v>1</v>
      </c>
      <c r="AA46" s="1132">
        <v>292296</v>
      </c>
      <c r="AB46" s="1132">
        <v>292973</v>
      </c>
      <c r="AC46" s="1132">
        <v>293723</v>
      </c>
      <c r="AD46" s="1132">
        <v>296920</v>
      </c>
      <c r="AE46" s="1132">
        <v>303071</v>
      </c>
      <c r="AF46" s="1132">
        <v>308723</v>
      </c>
      <c r="AG46" s="1132">
        <v>310413</v>
      </c>
      <c r="AH46" s="1153">
        <f t="shared" si="2"/>
        <v>181170</v>
      </c>
      <c r="AI46" s="1147"/>
      <c r="AJ46" s="1338">
        <f t="shared" si="3"/>
        <v>677</v>
      </c>
      <c r="AK46" s="1339">
        <f t="shared" si="4"/>
        <v>750</v>
      </c>
      <c r="AL46" s="1339">
        <f t="shared" si="5"/>
        <v>3197</v>
      </c>
      <c r="AM46" s="1339">
        <f t="shared" si="6"/>
        <v>6151</v>
      </c>
      <c r="AN46" s="1339">
        <f t="shared" si="7"/>
        <v>5652</v>
      </c>
      <c r="AO46" s="1391">
        <f t="shared" si="8"/>
        <v>1690</v>
      </c>
    </row>
    <row r="47" spans="2:41" x14ac:dyDescent="0.35">
      <c r="X47" s="1390">
        <v>43</v>
      </c>
      <c r="Y47" s="1130" t="s">
        <v>862</v>
      </c>
      <c r="Z47" s="1133">
        <v>1</v>
      </c>
      <c r="AA47" s="1132">
        <v>164530</v>
      </c>
      <c r="AB47" s="1132">
        <v>166180</v>
      </c>
      <c r="AC47" s="1132">
        <v>167709</v>
      </c>
      <c r="AD47" s="1132">
        <v>168887</v>
      </c>
      <c r="AE47" s="1132">
        <v>169986</v>
      </c>
      <c r="AF47" s="1132">
        <v>170703</v>
      </c>
      <c r="AG47" s="1132">
        <v>171404</v>
      </c>
      <c r="AH47" s="1153">
        <f t="shared" si="2"/>
        <v>68740</v>
      </c>
      <c r="AI47" s="1147"/>
      <c r="AJ47" s="1338">
        <f t="shared" si="3"/>
        <v>1650</v>
      </c>
      <c r="AK47" s="1339">
        <f t="shared" si="4"/>
        <v>1529</v>
      </c>
      <c r="AL47" s="1339">
        <f t="shared" si="5"/>
        <v>1178</v>
      </c>
      <c r="AM47" s="1339">
        <f t="shared" si="6"/>
        <v>1099</v>
      </c>
      <c r="AN47" s="1339">
        <f t="shared" si="7"/>
        <v>717</v>
      </c>
      <c r="AO47" s="1391">
        <f t="shared" si="8"/>
        <v>701</v>
      </c>
    </row>
    <row r="48" spans="2:41" x14ac:dyDescent="0.35">
      <c r="X48" s="1390">
        <v>44</v>
      </c>
      <c r="Y48" s="1130">
        <v>1254</v>
      </c>
      <c r="Z48" s="1133">
        <v>1</v>
      </c>
      <c r="AA48" s="1132">
        <v>9855</v>
      </c>
      <c r="AB48" s="1132">
        <v>10070</v>
      </c>
      <c r="AC48" s="1132">
        <v>11350</v>
      </c>
      <c r="AD48" s="1132">
        <v>17545</v>
      </c>
      <c r="AE48" s="1132">
        <v>33420</v>
      </c>
      <c r="AF48" s="1132">
        <v>42672</v>
      </c>
      <c r="AG48" s="1132">
        <v>43960</v>
      </c>
      <c r="AH48" s="1153">
        <f t="shared" si="2"/>
        <v>341050</v>
      </c>
      <c r="AI48" s="1147"/>
      <c r="AJ48" s="1338">
        <f t="shared" si="3"/>
        <v>215</v>
      </c>
      <c r="AK48" s="1339">
        <f t="shared" si="4"/>
        <v>1280</v>
      </c>
      <c r="AL48" s="1339">
        <f t="shared" si="5"/>
        <v>6195</v>
      </c>
      <c r="AM48" s="1339">
        <f t="shared" si="6"/>
        <v>15875</v>
      </c>
      <c r="AN48" s="1339">
        <f t="shared" si="7"/>
        <v>9252</v>
      </c>
      <c r="AO48" s="1391">
        <f t="shared" si="8"/>
        <v>1288</v>
      </c>
    </row>
    <row r="49" spans="24:41" x14ac:dyDescent="0.35">
      <c r="X49" s="1390">
        <v>45</v>
      </c>
      <c r="Y49" s="1130" t="s">
        <v>863</v>
      </c>
      <c r="Z49" s="1133">
        <v>1</v>
      </c>
      <c r="AA49" s="1132">
        <v>489606</v>
      </c>
      <c r="AB49" s="1132">
        <v>490143</v>
      </c>
      <c r="AC49" s="1132">
        <v>490693</v>
      </c>
      <c r="AD49" s="1132">
        <v>492098</v>
      </c>
      <c r="AE49" s="1132">
        <v>497311</v>
      </c>
      <c r="AF49" s="1132">
        <v>499885</v>
      </c>
      <c r="AG49" s="1132">
        <v>500165</v>
      </c>
      <c r="AH49" s="1153">
        <f t="shared" si="2"/>
        <v>105590</v>
      </c>
      <c r="AI49" s="1147"/>
      <c r="AJ49" s="1338">
        <f t="shared" si="3"/>
        <v>537</v>
      </c>
      <c r="AK49" s="1339">
        <f t="shared" si="4"/>
        <v>550</v>
      </c>
      <c r="AL49" s="1339">
        <f t="shared" si="5"/>
        <v>1405</v>
      </c>
      <c r="AM49" s="1339">
        <f t="shared" si="6"/>
        <v>5213</v>
      </c>
      <c r="AN49" s="1339">
        <f t="shared" si="7"/>
        <v>2574</v>
      </c>
      <c r="AO49" s="1391">
        <f t="shared" si="8"/>
        <v>280</v>
      </c>
    </row>
    <row r="50" spans="24:41" x14ac:dyDescent="0.35">
      <c r="X50" s="1390">
        <v>46</v>
      </c>
      <c r="Y50" s="1130" t="s">
        <v>864</v>
      </c>
      <c r="Z50" s="1133">
        <v>1</v>
      </c>
      <c r="AA50" s="1132">
        <v>146199</v>
      </c>
      <c r="AB50" s="1132">
        <v>148180</v>
      </c>
      <c r="AC50" s="1132">
        <v>149395</v>
      </c>
      <c r="AD50" s="1132">
        <v>172163</v>
      </c>
      <c r="AE50" s="1132">
        <v>220730</v>
      </c>
      <c r="AF50" s="1132">
        <v>278140</v>
      </c>
      <c r="AG50" s="1132">
        <v>282788</v>
      </c>
      <c r="AH50" s="1153">
        <f t="shared" si="2"/>
        <v>1365890</v>
      </c>
      <c r="AI50" s="1147"/>
      <c r="AJ50" s="1338">
        <f t="shared" si="3"/>
        <v>1981</v>
      </c>
      <c r="AK50" s="1339">
        <f t="shared" si="4"/>
        <v>1215</v>
      </c>
      <c r="AL50" s="1339">
        <f t="shared" si="5"/>
        <v>22768</v>
      </c>
      <c r="AM50" s="1339">
        <f t="shared" si="6"/>
        <v>48567</v>
      </c>
      <c r="AN50" s="1339">
        <f t="shared" si="7"/>
        <v>57410</v>
      </c>
      <c r="AO50" s="1391">
        <f t="shared" si="8"/>
        <v>4648</v>
      </c>
    </row>
    <row r="51" spans="24:41" x14ac:dyDescent="0.35">
      <c r="X51" s="1390">
        <v>47</v>
      </c>
      <c r="Y51" s="1130">
        <v>1246</v>
      </c>
      <c r="Z51" s="1133">
        <v>1</v>
      </c>
      <c r="AA51" s="1132">
        <v>698394</v>
      </c>
      <c r="AB51" s="1132">
        <v>698458</v>
      </c>
      <c r="AC51" s="1132">
        <v>698534</v>
      </c>
      <c r="AD51" s="1132">
        <v>703195</v>
      </c>
      <c r="AE51" s="1132">
        <v>713815</v>
      </c>
      <c r="AF51" s="1132">
        <v>722784</v>
      </c>
      <c r="AG51" s="1132">
        <v>724093</v>
      </c>
      <c r="AH51" s="1153">
        <f t="shared" si="2"/>
        <v>256990</v>
      </c>
      <c r="AI51" s="1147"/>
      <c r="AJ51" s="1338">
        <f t="shared" ref="AJ51:AJ90" si="15">AB51-AA51</f>
        <v>64</v>
      </c>
      <c r="AK51" s="1339">
        <f t="shared" ref="AK51:AK90" si="16">AC51-AB51</f>
        <v>76</v>
      </c>
      <c r="AL51" s="1339">
        <f t="shared" ref="AL51:AL90" si="17">AD51-AC51</f>
        <v>4661</v>
      </c>
      <c r="AM51" s="1339">
        <f t="shared" ref="AM51:AM90" si="18">AE51-AD51</f>
        <v>10620</v>
      </c>
      <c r="AN51" s="1339">
        <f t="shared" ref="AN51:AN90" si="19">AF51-AE51</f>
        <v>8969</v>
      </c>
      <c r="AO51" s="1391">
        <f t="shared" ref="AO51:AO90" si="20">AG51-AF51</f>
        <v>1309</v>
      </c>
    </row>
    <row r="52" spans="24:41" x14ac:dyDescent="0.35">
      <c r="X52" s="1390">
        <v>48</v>
      </c>
      <c r="Y52" s="1130">
        <v>1236</v>
      </c>
      <c r="Z52" s="1133">
        <v>1</v>
      </c>
      <c r="AA52" s="1132">
        <v>85141</v>
      </c>
      <c r="AB52" s="1132">
        <v>85860</v>
      </c>
      <c r="AC52" s="1132">
        <v>86988</v>
      </c>
      <c r="AD52" s="1132">
        <v>95789</v>
      </c>
      <c r="AE52" s="1132">
        <v>110789</v>
      </c>
      <c r="AF52" s="1132">
        <v>126018</v>
      </c>
      <c r="AG52" s="1132">
        <v>130433</v>
      </c>
      <c r="AH52" s="1153">
        <f t="shared" si="2"/>
        <v>452920</v>
      </c>
      <c r="AI52" s="1156"/>
      <c r="AJ52" s="1338">
        <f t="shared" si="15"/>
        <v>719</v>
      </c>
      <c r="AK52" s="1339">
        <f t="shared" si="16"/>
        <v>1128</v>
      </c>
      <c r="AL52" s="1339">
        <f t="shared" si="17"/>
        <v>8801</v>
      </c>
      <c r="AM52" s="1339">
        <f t="shared" si="18"/>
        <v>15000</v>
      </c>
      <c r="AN52" s="1339">
        <f t="shared" si="19"/>
        <v>15229</v>
      </c>
      <c r="AO52" s="1391">
        <f t="shared" si="20"/>
        <v>4415</v>
      </c>
    </row>
    <row r="53" spans="24:41" x14ac:dyDescent="0.35">
      <c r="X53" s="1390">
        <v>49</v>
      </c>
      <c r="Y53" s="1130">
        <v>1251</v>
      </c>
      <c r="Z53" s="1133">
        <v>1</v>
      </c>
      <c r="AA53" s="1132">
        <v>700434</v>
      </c>
      <c r="AB53" s="1132">
        <v>702974</v>
      </c>
      <c r="AC53" s="1132">
        <v>704956</v>
      </c>
      <c r="AD53" s="1132">
        <v>717998</v>
      </c>
      <c r="AE53" s="1132">
        <v>743455</v>
      </c>
      <c r="AF53" s="1132">
        <v>758474</v>
      </c>
      <c r="AG53" s="1132">
        <v>759478</v>
      </c>
      <c r="AH53" s="1153">
        <f t="shared" si="2"/>
        <v>590440</v>
      </c>
      <c r="AI53" s="1147"/>
      <c r="AJ53" s="1338">
        <f t="shared" si="15"/>
        <v>2540</v>
      </c>
      <c r="AK53" s="1339">
        <f t="shared" si="16"/>
        <v>1982</v>
      </c>
      <c r="AL53" s="1339">
        <f t="shared" si="17"/>
        <v>13042</v>
      </c>
      <c r="AM53" s="1339">
        <f t="shared" si="18"/>
        <v>25457</v>
      </c>
      <c r="AN53" s="1339">
        <f t="shared" si="19"/>
        <v>15019</v>
      </c>
      <c r="AO53" s="1391">
        <f t="shared" si="20"/>
        <v>1004</v>
      </c>
    </row>
    <row r="54" spans="24:41" x14ac:dyDescent="0.35">
      <c r="X54" s="1390">
        <v>50</v>
      </c>
      <c r="Y54" s="1130" t="s">
        <v>865</v>
      </c>
      <c r="Z54" s="1133">
        <v>1</v>
      </c>
      <c r="AA54" s="1132">
        <v>351985</v>
      </c>
      <c r="AB54" s="1132">
        <v>352442</v>
      </c>
      <c r="AC54" s="1132">
        <v>354471</v>
      </c>
      <c r="AD54" s="1132">
        <v>381927</v>
      </c>
      <c r="AE54" s="1132">
        <v>436262</v>
      </c>
      <c r="AF54" s="1132">
        <v>491752</v>
      </c>
      <c r="AG54" s="1132">
        <v>501880</v>
      </c>
      <c r="AH54" s="1153">
        <f t="shared" si="2"/>
        <v>1498950</v>
      </c>
      <c r="AI54" s="1147"/>
      <c r="AJ54" s="1338">
        <f t="shared" si="15"/>
        <v>457</v>
      </c>
      <c r="AK54" s="1339">
        <f t="shared" si="16"/>
        <v>2029</v>
      </c>
      <c r="AL54" s="1339">
        <f t="shared" si="17"/>
        <v>27456</v>
      </c>
      <c r="AM54" s="1339">
        <f t="shared" si="18"/>
        <v>54335</v>
      </c>
      <c r="AN54" s="1339">
        <f t="shared" si="19"/>
        <v>55490</v>
      </c>
      <c r="AO54" s="1391">
        <f t="shared" si="20"/>
        <v>10128</v>
      </c>
    </row>
    <row r="55" spans="24:41" x14ac:dyDescent="0.35">
      <c r="X55" s="1390">
        <v>51</v>
      </c>
      <c r="Y55" s="1130" t="s">
        <v>866</v>
      </c>
      <c r="Z55" s="1133">
        <v>1</v>
      </c>
      <c r="AA55" s="1132">
        <v>584763</v>
      </c>
      <c r="AB55" s="1132">
        <v>585943</v>
      </c>
      <c r="AC55" s="1132">
        <v>586990</v>
      </c>
      <c r="AD55" s="1132">
        <v>590751</v>
      </c>
      <c r="AE55" s="1132">
        <v>603806</v>
      </c>
      <c r="AF55" s="1132">
        <v>607913</v>
      </c>
      <c r="AG55" s="1132">
        <v>608510</v>
      </c>
      <c r="AH55" s="1153">
        <f t="shared" si="2"/>
        <v>237470</v>
      </c>
      <c r="AI55" s="1147"/>
      <c r="AJ55" s="1338">
        <f t="shared" si="15"/>
        <v>1180</v>
      </c>
      <c r="AK55" s="1339">
        <f t="shared" si="16"/>
        <v>1047</v>
      </c>
      <c r="AL55" s="1339">
        <f t="shared" si="17"/>
        <v>3761</v>
      </c>
      <c r="AM55" s="1339">
        <f t="shared" si="18"/>
        <v>13055</v>
      </c>
      <c r="AN55" s="1339">
        <f t="shared" si="19"/>
        <v>4107</v>
      </c>
      <c r="AO55" s="1391">
        <f t="shared" si="20"/>
        <v>597</v>
      </c>
    </row>
    <row r="56" spans="24:41" x14ac:dyDescent="0.35">
      <c r="X56" s="1390">
        <v>52</v>
      </c>
      <c r="Y56" s="1130">
        <v>1248</v>
      </c>
      <c r="Z56" s="1133">
        <v>1</v>
      </c>
      <c r="AA56" s="1132">
        <v>249728</v>
      </c>
      <c r="AB56" s="1132">
        <v>250486</v>
      </c>
      <c r="AC56" s="1132">
        <v>251334</v>
      </c>
      <c r="AD56" s="1132">
        <v>254915</v>
      </c>
      <c r="AE56" s="1132">
        <v>269154</v>
      </c>
      <c r="AF56" s="1132">
        <v>280501</v>
      </c>
      <c r="AG56" s="1132">
        <v>282291</v>
      </c>
      <c r="AH56" s="1153">
        <f t="shared" si="2"/>
        <v>325630</v>
      </c>
      <c r="AI56" s="1147"/>
      <c r="AJ56" s="1338">
        <f t="shared" si="15"/>
        <v>758</v>
      </c>
      <c r="AK56" s="1339">
        <f t="shared" si="16"/>
        <v>848</v>
      </c>
      <c r="AL56" s="1339">
        <f t="shared" si="17"/>
        <v>3581</v>
      </c>
      <c r="AM56" s="1339">
        <f t="shared" si="18"/>
        <v>14239</v>
      </c>
      <c r="AN56" s="1339">
        <f t="shared" si="19"/>
        <v>11347</v>
      </c>
      <c r="AO56" s="1391">
        <f t="shared" si="20"/>
        <v>1790</v>
      </c>
    </row>
    <row r="57" spans="24:41" x14ac:dyDescent="0.35">
      <c r="X57" s="1390">
        <v>53</v>
      </c>
      <c r="Y57" s="1130">
        <v>1218</v>
      </c>
      <c r="Z57" s="1133">
        <v>1</v>
      </c>
      <c r="AA57" s="1132">
        <v>409983</v>
      </c>
      <c r="AB57" s="1132">
        <v>410597</v>
      </c>
      <c r="AC57" s="1132">
        <v>411101</v>
      </c>
      <c r="AD57" s="1132">
        <v>411608</v>
      </c>
      <c r="AE57" s="1132">
        <v>414540</v>
      </c>
      <c r="AF57" s="1132">
        <v>416654</v>
      </c>
      <c r="AG57" s="1132">
        <v>417205</v>
      </c>
      <c r="AH57" s="1153">
        <f t="shared" si="2"/>
        <v>72220</v>
      </c>
      <c r="AI57" s="1147"/>
      <c r="AJ57" s="1338">
        <f t="shared" si="15"/>
        <v>614</v>
      </c>
      <c r="AK57" s="1339">
        <f t="shared" si="16"/>
        <v>504</v>
      </c>
      <c r="AL57" s="1339">
        <f t="shared" si="17"/>
        <v>507</v>
      </c>
      <c r="AM57" s="1339">
        <f t="shared" si="18"/>
        <v>2932</v>
      </c>
      <c r="AN57" s="1339">
        <f t="shared" si="19"/>
        <v>2114</v>
      </c>
      <c r="AO57" s="1391">
        <f t="shared" si="20"/>
        <v>551</v>
      </c>
    </row>
    <row r="58" spans="24:41" x14ac:dyDescent="0.35">
      <c r="X58" s="1390">
        <v>54</v>
      </c>
      <c r="Y58" s="1138">
        <v>1231</v>
      </c>
      <c r="Z58" s="1139">
        <v>1.5</v>
      </c>
      <c r="AA58" s="1140">
        <v>153634</v>
      </c>
      <c r="AB58" s="1140">
        <v>153741</v>
      </c>
      <c r="AC58" s="1140">
        <v>153891</v>
      </c>
      <c r="AD58" s="1140">
        <v>154528</v>
      </c>
      <c r="AE58" s="1140">
        <v>156181</v>
      </c>
      <c r="AF58" s="1140">
        <v>157877</v>
      </c>
      <c r="AG58" s="1140">
        <v>158283</v>
      </c>
      <c r="AH58" s="1157">
        <f>(+AG58-AA58)*100</f>
        <v>464900</v>
      </c>
      <c r="AI58" s="1147"/>
      <c r="AJ58" s="1338">
        <f t="shared" si="15"/>
        <v>107</v>
      </c>
      <c r="AK58" s="1339">
        <f t="shared" si="16"/>
        <v>150</v>
      </c>
      <c r="AL58" s="1339">
        <f t="shared" si="17"/>
        <v>637</v>
      </c>
      <c r="AM58" s="1339">
        <f t="shared" si="18"/>
        <v>1653</v>
      </c>
      <c r="AN58" s="1339">
        <f t="shared" si="19"/>
        <v>1696</v>
      </c>
      <c r="AO58" s="1391">
        <f t="shared" si="20"/>
        <v>406</v>
      </c>
    </row>
    <row r="59" spans="24:41" x14ac:dyDescent="0.35">
      <c r="X59" s="1390">
        <v>55</v>
      </c>
      <c r="Y59" s="1138" t="s">
        <v>867</v>
      </c>
      <c r="Z59" s="1139">
        <v>1.5</v>
      </c>
      <c r="AA59" s="1140">
        <v>187608</v>
      </c>
      <c r="AB59" s="1140">
        <v>187652</v>
      </c>
      <c r="AC59" s="1140">
        <v>187893</v>
      </c>
      <c r="AD59" s="1140">
        <v>190157</v>
      </c>
      <c r="AE59" s="1140">
        <v>193890</v>
      </c>
      <c r="AF59" s="1140">
        <v>196985</v>
      </c>
      <c r="AG59" s="1140">
        <v>197106</v>
      </c>
      <c r="AH59" s="1157">
        <f>(+AG59-AA59)*100</f>
        <v>949800</v>
      </c>
      <c r="AI59" s="1147"/>
      <c r="AJ59" s="1338">
        <f t="shared" si="15"/>
        <v>44</v>
      </c>
      <c r="AK59" s="1339">
        <f t="shared" si="16"/>
        <v>241</v>
      </c>
      <c r="AL59" s="1339">
        <f t="shared" si="17"/>
        <v>2264</v>
      </c>
      <c r="AM59" s="1339">
        <f t="shared" si="18"/>
        <v>3733</v>
      </c>
      <c r="AN59" s="1339">
        <f t="shared" si="19"/>
        <v>3095</v>
      </c>
      <c r="AO59" s="1391">
        <f t="shared" si="20"/>
        <v>121</v>
      </c>
    </row>
    <row r="60" spans="24:41" x14ac:dyDescent="0.35">
      <c r="X60" s="1390">
        <v>56</v>
      </c>
      <c r="Y60" s="1141" t="s">
        <v>868</v>
      </c>
      <c r="Z60" s="1142">
        <v>1</v>
      </c>
      <c r="AA60" s="1143">
        <v>616527</v>
      </c>
      <c r="AB60" s="1143">
        <v>617292</v>
      </c>
      <c r="AC60" s="1143">
        <v>618981</v>
      </c>
      <c r="AD60" s="1143">
        <v>624804</v>
      </c>
      <c r="AE60" s="1143">
        <v>638868</v>
      </c>
      <c r="AF60" s="1143">
        <v>651639</v>
      </c>
      <c r="AG60" s="1143">
        <v>652416</v>
      </c>
      <c r="AH60" s="1159">
        <f t="shared" si="2"/>
        <v>358890</v>
      </c>
      <c r="AI60" s="1158"/>
      <c r="AJ60" s="1338">
        <f t="shared" si="15"/>
        <v>765</v>
      </c>
      <c r="AK60" s="1339">
        <f t="shared" si="16"/>
        <v>1689</v>
      </c>
      <c r="AL60" s="1339">
        <f t="shared" si="17"/>
        <v>5823</v>
      </c>
      <c r="AM60" s="1339">
        <f t="shared" si="18"/>
        <v>14064</v>
      </c>
      <c r="AN60" s="1339">
        <f t="shared" si="19"/>
        <v>12771</v>
      </c>
      <c r="AO60" s="1391">
        <f t="shared" si="20"/>
        <v>777</v>
      </c>
    </row>
    <row r="61" spans="24:41" x14ac:dyDescent="0.35">
      <c r="X61" s="1390">
        <v>57</v>
      </c>
      <c r="Y61" s="1141">
        <v>1216</v>
      </c>
      <c r="Z61" s="1142">
        <v>1</v>
      </c>
      <c r="AA61" s="1143">
        <v>80669</v>
      </c>
      <c r="AB61" s="1143">
        <v>82297</v>
      </c>
      <c r="AC61" s="1143">
        <v>83117</v>
      </c>
      <c r="AD61" s="1143">
        <v>98924</v>
      </c>
      <c r="AE61" s="1143">
        <v>136045</v>
      </c>
      <c r="AF61" s="1143">
        <v>166133</v>
      </c>
      <c r="AG61" s="1143">
        <v>168962</v>
      </c>
      <c r="AH61" s="1159">
        <f t="shared" si="2"/>
        <v>882930</v>
      </c>
      <c r="AI61" s="1158"/>
      <c r="AJ61" s="1338">
        <f t="shared" si="15"/>
        <v>1628</v>
      </c>
      <c r="AK61" s="1339">
        <f t="shared" si="16"/>
        <v>820</v>
      </c>
      <c r="AL61" s="1339">
        <f t="shared" si="17"/>
        <v>15807</v>
      </c>
      <c r="AM61" s="1339">
        <f t="shared" si="18"/>
        <v>37121</v>
      </c>
      <c r="AN61" s="1339">
        <f t="shared" si="19"/>
        <v>30088</v>
      </c>
      <c r="AO61" s="1391">
        <f t="shared" si="20"/>
        <v>2829</v>
      </c>
    </row>
    <row r="62" spans="24:41" x14ac:dyDescent="0.35">
      <c r="X62" s="1390">
        <v>58</v>
      </c>
      <c r="Y62" s="1138">
        <v>1240</v>
      </c>
      <c r="Z62" s="1139">
        <v>1.5</v>
      </c>
      <c r="AA62" s="1140">
        <v>309978</v>
      </c>
      <c r="AB62" s="1140">
        <v>310000</v>
      </c>
      <c r="AC62" s="1140">
        <v>305664</v>
      </c>
      <c r="AD62" s="1140">
        <v>309790</v>
      </c>
      <c r="AE62" s="1140">
        <v>316287</v>
      </c>
      <c r="AF62" s="1140">
        <v>323926</v>
      </c>
      <c r="AG62" s="1140">
        <v>324572</v>
      </c>
      <c r="AH62" s="1157">
        <f>(+AG62-AA62)*100+438700</f>
        <v>1898100</v>
      </c>
      <c r="AI62" s="1160"/>
      <c r="AJ62" s="1341">
        <f t="shared" si="15"/>
        <v>22</v>
      </c>
      <c r="AK62" s="1340">
        <f t="shared" si="16"/>
        <v>-4336</v>
      </c>
      <c r="AL62" s="1339">
        <f t="shared" si="17"/>
        <v>4126</v>
      </c>
      <c r="AM62" s="1339">
        <f t="shared" si="18"/>
        <v>6497</v>
      </c>
      <c r="AN62" s="1339">
        <f t="shared" si="19"/>
        <v>7639</v>
      </c>
      <c r="AO62" s="1391">
        <f t="shared" si="20"/>
        <v>646</v>
      </c>
    </row>
    <row r="63" spans="24:41" x14ac:dyDescent="0.35">
      <c r="X63" s="1390">
        <v>59</v>
      </c>
      <c r="Y63" s="1138" t="s">
        <v>869</v>
      </c>
      <c r="Z63" s="1139">
        <v>1.5</v>
      </c>
      <c r="AA63" s="1140">
        <v>351965</v>
      </c>
      <c r="AB63" s="1140">
        <v>352000</v>
      </c>
      <c r="AC63" s="1140">
        <v>352614</v>
      </c>
      <c r="AD63" s="1140">
        <v>353403</v>
      </c>
      <c r="AE63" s="1140">
        <v>355662</v>
      </c>
      <c r="AF63" s="1140">
        <v>357314</v>
      </c>
      <c r="AG63" s="1140">
        <v>357394</v>
      </c>
      <c r="AH63" s="1157">
        <f>(+AG63-AA63)*100</f>
        <v>542900</v>
      </c>
      <c r="AI63" s="1160"/>
      <c r="AJ63" s="1338">
        <f t="shared" si="15"/>
        <v>35</v>
      </c>
      <c r="AK63" s="1339">
        <f t="shared" si="16"/>
        <v>614</v>
      </c>
      <c r="AL63" s="1339">
        <f t="shared" si="17"/>
        <v>789</v>
      </c>
      <c r="AM63" s="1339">
        <f t="shared" si="18"/>
        <v>2259</v>
      </c>
      <c r="AN63" s="1339">
        <f t="shared" si="19"/>
        <v>1652</v>
      </c>
      <c r="AO63" s="1391">
        <f t="shared" si="20"/>
        <v>80</v>
      </c>
    </row>
    <row r="64" spans="24:41" x14ac:dyDescent="0.35">
      <c r="X64" s="1390">
        <v>60</v>
      </c>
      <c r="Y64" s="1138" t="s">
        <v>870</v>
      </c>
      <c r="Z64" s="1139">
        <v>1.5</v>
      </c>
      <c r="AA64" s="1140">
        <v>609817</v>
      </c>
      <c r="AB64" s="1140">
        <v>609884</v>
      </c>
      <c r="AC64" s="1140">
        <v>610531</v>
      </c>
      <c r="AD64" s="1140">
        <v>616280</v>
      </c>
      <c r="AE64" s="1140">
        <v>629144</v>
      </c>
      <c r="AF64" s="1140">
        <v>643560</v>
      </c>
      <c r="AG64" s="1140">
        <v>645735</v>
      </c>
      <c r="AH64" s="1157">
        <f>(+AG64-AA64)*100</f>
        <v>3591800</v>
      </c>
      <c r="AI64" s="1158"/>
      <c r="AJ64" s="1338">
        <f t="shared" si="15"/>
        <v>67</v>
      </c>
      <c r="AK64" s="1339">
        <f t="shared" si="16"/>
        <v>647</v>
      </c>
      <c r="AL64" s="1339">
        <f t="shared" si="17"/>
        <v>5749</v>
      </c>
      <c r="AM64" s="1339">
        <f t="shared" si="18"/>
        <v>12864</v>
      </c>
      <c r="AN64" s="1339">
        <f t="shared" si="19"/>
        <v>14416</v>
      </c>
      <c r="AO64" s="1391">
        <f t="shared" si="20"/>
        <v>2175</v>
      </c>
    </row>
    <row r="65" spans="24:41" x14ac:dyDescent="0.35">
      <c r="X65" s="1390">
        <v>61</v>
      </c>
      <c r="Y65" s="1141" t="s">
        <v>871</v>
      </c>
      <c r="Z65" s="1142">
        <v>1</v>
      </c>
      <c r="AA65" s="1143">
        <v>294528</v>
      </c>
      <c r="AB65" s="1143">
        <v>294581</v>
      </c>
      <c r="AC65" s="1143">
        <v>294641</v>
      </c>
      <c r="AD65" s="1143">
        <v>298895</v>
      </c>
      <c r="AE65" s="1143">
        <v>307713</v>
      </c>
      <c r="AF65" s="1143">
        <v>316419</v>
      </c>
      <c r="AG65" s="1143">
        <v>316863</v>
      </c>
      <c r="AH65" s="1159">
        <f t="shared" si="2"/>
        <v>223350</v>
      </c>
      <c r="AI65" s="1158"/>
      <c r="AJ65" s="1338">
        <f t="shared" si="15"/>
        <v>53</v>
      </c>
      <c r="AK65" s="1339">
        <f t="shared" si="16"/>
        <v>60</v>
      </c>
      <c r="AL65" s="1339">
        <f t="shared" si="17"/>
        <v>4254</v>
      </c>
      <c r="AM65" s="1339">
        <f t="shared" si="18"/>
        <v>8818</v>
      </c>
      <c r="AN65" s="1339">
        <f t="shared" si="19"/>
        <v>8706</v>
      </c>
      <c r="AO65" s="1391">
        <f t="shared" si="20"/>
        <v>444</v>
      </c>
    </row>
    <row r="66" spans="24:41" x14ac:dyDescent="0.35">
      <c r="X66" s="1390">
        <v>62</v>
      </c>
      <c r="Y66" s="1138">
        <v>1253</v>
      </c>
      <c r="Z66" s="1139">
        <v>1.5</v>
      </c>
      <c r="AA66" s="1140">
        <v>154550</v>
      </c>
      <c r="AB66" s="1140">
        <v>154596</v>
      </c>
      <c r="AC66" s="1140">
        <v>154630</v>
      </c>
      <c r="AD66" s="1140">
        <v>154730</v>
      </c>
      <c r="AE66" s="1140">
        <v>155060</v>
      </c>
      <c r="AF66" s="1140">
        <v>155676</v>
      </c>
      <c r="AG66" s="1140">
        <v>155719</v>
      </c>
      <c r="AH66" s="1157">
        <f>(+AG66-AA66)*100</f>
        <v>116900</v>
      </c>
      <c r="AI66" s="1158"/>
      <c r="AJ66" s="1338">
        <f t="shared" si="15"/>
        <v>46</v>
      </c>
      <c r="AK66" s="1339">
        <f t="shared" si="16"/>
        <v>34</v>
      </c>
      <c r="AL66" s="1339">
        <f t="shared" si="17"/>
        <v>100</v>
      </c>
      <c r="AM66" s="1339">
        <f t="shared" si="18"/>
        <v>330</v>
      </c>
      <c r="AN66" s="1339">
        <f t="shared" si="19"/>
        <v>616</v>
      </c>
      <c r="AO66" s="1391">
        <f t="shared" si="20"/>
        <v>43</v>
      </c>
    </row>
    <row r="67" spans="24:41" x14ac:dyDescent="0.35">
      <c r="X67" s="1390">
        <v>63</v>
      </c>
      <c r="Y67" s="1141">
        <v>1234</v>
      </c>
      <c r="Z67" s="1142">
        <v>1</v>
      </c>
      <c r="AA67" s="1143">
        <v>230388</v>
      </c>
      <c r="AB67" s="1143">
        <v>231427</v>
      </c>
      <c r="AC67" s="1143">
        <v>232696</v>
      </c>
      <c r="AD67" s="1143">
        <v>244129</v>
      </c>
      <c r="AE67" s="1143">
        <v>268641</v>
      </c>
      <c r="AF67" s="1143">
        <v>292893</v>
      </c>
      <c r="AG67" s="1143">
        <v>298627</v>
      </c>
      <c r="AH67" s="1159">
        <f t="shared" si="2"/>
        <v>682390</v>
      </c>
      <c r="AI67" s="1160"/>
      <c r="AJ67" s="1338">
        <f t="shared" si="15"/>
        <v>1039</v>
      </c>
      <c r="AK67" s="1339">
        <f t="shared" si="16"/>
        <v>1269</v>
      </c>
      <c r="AL67" s="1339">
        <f t="shared" si="17"/>
        <v>11433</v>
      </c>
      <c r="AM67" s="1339">
        <f t="shared" si="18"/>
        <v>24512</v>
      </c>
      <c r="AN67" s="1339">
        <f t="shared" si="19"/>
        <v>24252</v>
      </c>
      <c r="AO67" s="1391">
        <f t="shared" si="20"/>
        <v>5734</v>
      </c>
    </row>
    <row r="68" spans="24:41" x14ac:dyDescent="0.35">
      <c r="X68" s="1390">
        <v>64</v>
      </c>
      <c r="Y68" s="1161">
        <v>1226</v>
      </c>
      <c r="Z68" s="1139">
        <v>1.5</v>
      </c>
      <c r="AA68" s="1140">
        <v>248298</v>
      </c>
      <c r="AB68" s="1140">
        <v>248607</v>
      </c>
      <c r="AC68" s="1140">
        <v>248729</v>
      </c>
      <c r="AD68" s="1140">
        <v>252192</v>
      </c>
      <c r="AE68" s="1140">
        <v>261400</v>
      </c>
      <c r="AF68" s="1140">
        <v>259475</v>
      </c>
      <c r="AG68" s="1140">
        <v>259663</v>
      </c>
      <c r="AH68" s="1157">
        <f>(+AG68-AA68)*100+173700</f>
        <v>1310200</v>
      </c>
      <c r="AI68" s="1158"/>
      <c r="AJ68" s="1338">
        <f t="shared" si="15"/>
        <v>309</v>
      </c>
      <c r="AK68" s="1339">
        <f t="shared" si="16"/>
        <v>122</v>
      </c>
      <c r="AL68" s="1339">
        <f t="shared" si="17"/>
        <v>3463</v>
      </c>
      <c r="AM68" s="1339">
        <f t="shared" si="18"/>
        <v>9208</v>
      </c>
      <c r="AN68" s="1339">
        <f t="shared" si="19"/>
        <v>-1925</v>
      </c>
      <c r="AO68" s="1391">
        <f t="shared" si="20"/>
        <v>188</v>
      </c>
    </row>
    <row r="69" spans="24:41" x14ac:dyDescent="0.35">
      <c r="X69" s="1390">
        <v>65</v>
      </c>
      <c r="Y69" s="1138">
        <v>1255</v>
      </c>
      <c r="Z69" s="1139">
        <v>1.5</v>
      </c>
      <c r="AA69" s="1140">
        <v>144465</v>
      </c>
      <c r="AB69" s="1140">
        <v>144474</v>
      </c>
      <c r="AC69" s="1140">
        <v>144563</v>
      </c>
      <c r="AD69" s="1140">
        <v>147267</v>
      </c>
      <c r="AE69" s="1140">
        <v>149974</v>
      </c>
      <c r="AF69" s="1140">
        <v>151886</v>
      </c>
      <c r="AG69" s="1140">
        <v>152557</v>
      </c>
      <c r="AH69" s="1157">
        <f>(+AG69-AA69)*100</f>
        <v>809200</v>
      </c>
      <c r="AI69" s="1160"/>
      <c r="AJ69" s="1338">
        <f t="shared" si="15"/>
        <v>9</v>
      </c>
      <c r="AK69" s="1340">
        <f t="shared" si="16"/>
        <v>89</v>
      </c>
      <c r="AL69" s="1340">
        <f t="shared" si="17"/>
        <v>2704</v>
      </c>
      <c r="AM69" s="1339">
        <f t="shared" si="18"/>
        <v>2707</v>
      </c>
      <c r="AN69" s="1339">
        <f t="shared" si="19"/>
        <v>1912</v>
      </c>
      <c r="AO69" s="1391">
        <f t="shared" si="20"/>
        <v>671</v>
      </c>
    </row>
    <row r="70" spans="24:41" x14ac:dyDescent="0.35">
      <c r="X70" s="1390">
        <v>66</v>
      </c>
      <c r="Y70" s="1141" t="s">
        <v>872</v>
      </c>
      <c r="Z70" s="1142">
        <v>1</v>
      </c>
      <c r="AA70" s="1143">
        <v>647559</v>
      </c>
      <c r="AB70" s="1143">
        <v>648102</v>
      </c>
      <c r="AC70" s="1143">
        <v>648843</v>
      </c>
      <c r="AD70" s="1143">
        <v>653751</v>
      </c>
      <c r="AE70" s="1143">
        <v>662729</v>
      </c>
      <c r="AF70" s="1143">
        <v>671971</v>
      </c>
      <c r="AG70" s="1143">
        <v>672834</v>
      </c>
      <c r="AH70" s="1159">
        <f t="shared" ref="AH70:AH89" si="21">(+AG70-AA70)*10</f>
        <v>252750</v>
      </c>
      <c r="AI70" s="1158"/>
      <c r="AJ70" s="1338">
        <f t="shared" si="15"/>
        <v>543</v>
      </c>
      <c r="AK70" s="1339">
        <f t="shared" si="16"/>
        <v>741</v>
      </c>
      <c r="AL70" s="1339">
        <f t="shared" si="17"/>
        <v>4908</v>
      </c>
      <c r="AM70" s="1339">
        <f t="shared" si="18"/>
        <v>8978</v>
      </c>
      <c r="AN70" s="1339">
        <f t="shared" si="19"/>
        <v>9242</v>
      </c>
      <c r="AO70" s="1391">
        <f t="shared" si="20"/>
        <v>863</v>
      </c>
    </row>
    <row r="71" spans="24:41" x14ac:dyDescent="0.35">
      <c r="X71" s="1390">
        <v>67</v>
      </c>
      <c r="Y71" s="1130" t="s">
        <v>873</v>
      </c>
      <c r="Z71" s="1133">
        <v>1</v>
      </c>
      <c r="AA71" s="1132">
        <v>559336</v>
      </c>
      <c r="AB71" s="1132">
        <v>560656</v>
      </c>
      <c r="AC71" s="1132">
        <v>562056</v>
      </c>
      <c r="AD71" s="1132">
        <v>565625</v>
      </c>
      <c r="AE71" s="1132">
        <v>575187</v>
      </c>
      <c r="AF71" s="1132">
        <v>584607</v>
      </c>
      <c r="AG71" s="1132">
        <v>585944</v>
      </c>
      <c r="AH71" s="1153">
        <f t="shared" si="21"/>
        <v>266080</v>
      </c>
      <c r="AI71" s="1158"/>
      <c r="AJ71" s="1338">
        <f t="shared" si="15"/>
        <v>1320</v>
      </c>
      <c r="AK71" s="1339">
        <f t="shared" si="16"/>
        <v>1400</v>
      </c>
      <c r="AL71" s="1339">
        <f t="shared" si="17"/>
        <v>3569</v>
      </c>
      <c r="AM71" s="1339">
        <f t="shared" si="18"/>
        <v>9562</v>
      </c>
      <c r="AN71" s="1339">
        <f t="shared" si="19"/>
        <v>9420</v>
      </c>
      <c r="AO71" s="1391">
        <f t="shared" si="20"/>
        <v>1337</v>
      </c>
    </row>
    <row r="72" spans="24:41" x14ac:dyDescent="0.35">
      <c r="X72" s="1390">
        <v>68</v>
      </c>
      <c r="Y72" s="1130" t="s">
        <v>874</v>
      </c>
      <c r="Z72" s="1133">
        <v>1</v>
      </c>
      <c r="AA72" s="1132">
        <v>218880</v>
      </c>
      <c r="AB72" s="1132">
        <v>219381</v>
      </c>
      <c r="AC72" s="1132">
        <v>219863</v>
      </c>
      <c r="AD72" s="1132">
        <v>222123</v>
      </c>
      <c r="AE72" s="1132">
        <v>231085</v>
      </c>
      <c r="AF72" s="1132">
        <v>238172</v>
      </c>
      <c r="AG72" s="1132">
        <v>238755</v>
      </c>
      <c r="AH72" s="1153">
        <f t="shared" si="21"/>
        <v>198750</v>
      </c>
      <c r="AI72" s="1160"/>
      <c r="AJ72" s="1338">
        <f t="shared" si="15"/>
        <v>501</v>
      </c>
      <c r="AK72" s="1339">
        <f t="shared" si="16"/>
        <v>482</v>
      </c>
      <c r="AL72" s="1339">
        <f t="shared" si="17"/>
        <v>2260</v>
      </c>
      <c r="AM72" s="1339">
        <f t="shared" si="18"/>
        <v>8962</v>
      </c>
      <c r="AN72" s="1339">
        <f t="shared" si="19"/>
        <v>7087</v>
      </c>
      <c r="AO72" s="1391">
        <f t="shared" si="20"/>
        <v>583</v>
      </c>
    </row>
    <row r="73" spans="24:41" x14ac:dyDescent="0.35">
      <c r="X73" s="1390">
        <v>69</v>
      </c>
      <c r="Y73" s="1130" t="s">
        <v>875</v>
      </c>
      <c r="Z73" s="1133">
        <v>1</v>
      </c>
      <c r="AA73" s="1132">
        <v>420210</v>
      </c>
      <c r="AB73" s="1132">
        <v>421078</v>
      </c>
      <c r="AC73" s="1132">
        <v>424756</v>
      </c>
      <c r="AD73" s="1132">
        <v>438826</v>
      </c>
      <c r="AE73" s="1132">
        <v>464833</v>
      </c>
      <c r="AF73" s="1132">
        <v>482811</v>
      </c>
      <c r="AG73" s="1132">
        <v>484885</v>
      </c>
      <c r="AH73" s="1153">
        <f t="shared" si="21"/>
        <v>646750</v>
      </c>
      <c r="AI73" s="1147"/>
      <c r="AJ73" s="1338">
        <f t="shared" si="15"/>
        <v>868</v>
      </c>
      <c r="AK73" s="1339">
        <f t="shared" si="16"/>
        <v>3678</v>
      </c>
      <c r="AL73" s="1339">
        <f t="shared" si="17"/>
        <v>14070</v>
      </c>
      <c r="AM73" s="1339">
        <f t="shared" si="18"/>
        <v>26007</v>
      </c>
      <c r="AN73" s="1339">
        <f t="shared" si="19"/>
        <v>17978</v>
      </c>
      <c r="AO73" s="1391">
        <f t="shared" si="20"/>
        <v>2074</v>
      </c>
    </row>
    <row r="74" spans="24:41" x14ac:dyDescent="0.35">
      <c r="X74" s="1390">
        <v>70</v>
      </c>
      <c r="Y74" s="1130" t="s">
        <v>876</v>
      </c>
      <c r="Z74" s="1133">
        <v>1</v>
      </c>
      <c r="AA74" s="1132">
        <v>737025</v>
      </c>
      <c r="AB74" s="1132">
        <v>737261</v>
      </c>
      <c r="AC74" s="1132">
        <v>737537</v>
      </c>
      <c r="AD74" s="1132">
        <v>742100</v>
      </c>
      <c r="AE74" s="1132">
        <v>772109</v>
      </c>
      <c r="AF74" s="1132">
        <v>801100</v>
      </c>
      <c r="AG74" s="1132">
        <v>804307</v>
      </c>
      <c r="AH74" s="1153">
        <f t="shared" si="21"/>
        <v>672820</v>
      </c>
      <c r="AI74" s="1147"/>
      <c r="AJ74" s="1338">
        <f t="shared" si="15"/>
        <v>236</v>
      </c>
      <c r="AK74" s="1339">
        <f t="shared" si="16"/>
        <v>276</v>
      </c>
      <c r="AL74" s="1339">
        <f t="shared" si="17"/>
        <v>4563</v>
      </c>
      <c r="AM74" s="1339">
        <f t="shared" si="18"/>
        <v>30009</v>
      </c>
      <c r="AN74" s="1339">
        <f t="shared" si="19"/>
        <v>28991</v>
      </c>
      <c r="AO74" s="1391">
        <f t="shared" si="20"/>
        <v>3207</v>
      </c>
    </row>
    <row r="75" spans="24:41" x14ac:dyDescent="0.35">
      <c r="X75" s="1390">
        <v>71</v>
      </c>
      <c r="Y75" s="1130">
        <v>1223</v>
      </c>
      <c r="Z75" s="1133">
        <v>1</v>
      </c>
      <c r="AA75" s="1132">
        <v>393110</v>
      </c>
      <c r="AB75" s="1132">
        <v>393599</v>
      </c>
      <c r="AC75" s="1132">
        <v>394095</v>
      </c>
      <c r="AD75" s="1132">
        <v>402930</v>
      </c>
      <c r="AE75" s="1132">
        <v>422234</v>
      </c>
      <c r="AF75" s="1132">
        <v>434016</v>
      </c>
      <c r="AG75" s="1132">
        <v>436540</v>
      </c>
      <c r="AH75" s="1153">
        <f t="shared" si="21"/>
        <v>434300</v>
      </c>
      <c r="AI75" s="1147"/>
      <c r="AJ75" s="1338">
        <f t="shared" si="15"/>
        <v>489</v>
      </c>
      <c r="AK75" s="1339">
        <f t="shared" si="16"/>
        <v>496</v>
      </c>
      <c r="AL75" s="1339">
        <f t="shared" si="17"/>
        <v>8835</v>
      </c>
      <c r="AM75" s="1339">
        <f t="shared" si="18"/>
        <v>19304</v>
      </c>
      <c r="AN75" s="1339">
        <f t="shared" si="19"/>
        <v>11782</v>
      </c>
      <c r="AO75" s="1391">
        <f t="shared" si="20"/>
        <v>2524</v>
      </c>
    </row>
    <row r="76" spans="24:41" x14ac:dyDescent="0.35">
      <c r="X76" s="1390">
        <v>72</v>
      </c>
      <c r="Y76" s="1130" t="s">
        <v>877</v>
      </c>
      <c r="Z76" s="1133">
        <v>1</v>
      </c>
      <c r="AA76" s="1132">
        <v>29990</v>
      </c>
      <c r="AB76" s="1132">
        <v>30905</v>
      </c>
      <c r="AC76" s="1132">
        <v>32770</v>
      </c>
      <c r="AD76" s="1132">
        <v>40909</v>
      </c>
      <c r="AE76" s="1132">
        <v>59717</v>
      </c>
      <c r="AF76" s="1132">
        <v>72134</v>
      </c>
      <c r="AG76" s="1132">
        <v>74609</v>
      </c>
      <c r="AH76" s="1153">
        <f t="shared" si="21"/>
        <v>446190</v>
      </c>
      <c r="AI76" s="1147"/>
      <c r="AJ76" s="1338">
        <f t="shared" si="15"/>
        <v>915</v>
      </c>
      <c r="AK76" s="1339">
        <f t="shared" si="16"/>
        <v>1865</v>
      </c>
      <c r="AL76" s="1339">
        <f t="shared" si="17"/>
        <v>8139</v>
      </c>
      <c r="AM76" s="1339">
        <f t="shared" si="18"/>
        <v>18808</v>
      </c>
      <c r="AN76" s="1339">
        <f t="shared" si="19"/>
        <v>12417</v>
      </c>
      <c r="AO76" s="1391">
        <f t="shared" si="20"/>
        <v>2475</v>
      </c>
    </row>
    <row r="77" spans="24:41" x14ac:dyDescent="0.35">
      <c r="X77" s="1390">
        <v>73</v>
      </c>
      <c r="Y77" s="1130" t="s">
        <v>878</v>
      </c>
      <c r="Z77" s="1133">
        <v>1</v>
      </c>
      <c r="AA77" s="1132">
        <v>669774</v>
      </c>
      <c r="AB77" s="1132">
        <v>670347</v>
      </c>
      <c r="AC77" s="1132">
        <v>671013</v>
      </c>
      <c r="AD77" s="1132">
        <v>673309</v>
      </c>
      <c r="AE77" s="1132">
        <v>679060</v>
      </c>
      <c r="AF77" s="1132">
        <v>682585</v>
      </c>
      <c r="AG77" s="1132">
        <v>688326</v>
      </c>
      <c r="AH77" s="1153">
        <f t="shared" si="21"/>
        <v>185520</v>
      </c>
      <c r="AI77" s="1147"/>
      <c r="AJ77" s="1338">
        <f t="shared" si="15"/>
        <v>573</v>
      </c>
      <c r="AK77" s="1339">
        <f t="shared" si="16"/>
        <v>666</v>
      </c>
      <c r="AL77" s="1339">
        <f t="shared" si="17"/>
        <v>2296</v>
      </c>
      <c r="AM77" s="1339">
        <f t="shared" si="18"/>
        <v>5751</v>
      </c>
      <c r="AN77" s="1339">
        <f t="shared" si="19"/>
        <v>3525</v>
      </c>
      <c r="AO77" s="1391">
        <f t="shared" si="20"/>
        <v>5741</v>
      </c>
    </row>
    <row r="78" spans="24:41" x14ac:dyDescent="0.35">
      <c r="X78" s="1390">
        <v>74</v>
      </c>
      <c r="Y78" s="1130" t="s">
        <v>879</v>
      </c>
      <c r="Z78" s="1133">
        <v>1</v>
      </c>
      <c r="AA78" s="1132">
        <v>372785</v>
      </c>
      <c r="AB78" s="1132">
        <v>373100</v>
      </c>
      <c r="AC78" s="1132">
        <v>373784</v>
      </c>
      <c r="AD78" s="1132">
        <v>378652</v>
      </c>
      <c r="AE78" s="1132">
        <v>394069</v>
      </c>
      <c r="AF78" s="1132">
        <v>405865</v>
      </c>
      <c r="AG78" s="1132">
        <v>406817</v>
      </c>
      <c r="AH78" s="1153">
        <f t="shared" si="21"/>
        <v>340320</v>
      </c>
      <c r="AI78" s="1147"/>
      <c r="AJ78" s="1338">
        <f t="shared" si="15"/>
        <v>315</v>
      </c>
      <c r="AK78" s="1339">
        <f t="shared" si="16"/>
        <v>684</v>
      </c>
      <c r="AL78" s="1339">
        <f t="shared" si="17"/>
        <v>4868</v>
      </c>
      <c r="AM78" s="1339">
        <f t="shared" si="18"/>
        <v>15417</v>
      </c>
      <c r="AN78" s="1339">
        <f t="shared" si="19"/>
        <v>11796</v>
      </c>
      <c r="AO78" s="1391">
        <f t="shared" si="20"/>
        <v>952</v>
      </c>
    </row>
    <row r="79" spans="24:41" x14ac:dyDescent="0.35">
      <c r="X79" s="1390">
        <v>75</v>
      </c>
      <c r="Y79" s="1130" t="s">
        <v>880</v>
      </c>
      <c r="Z79" s="1133">
        <v>1</v>
      </c>
      <c r="AA79" s="1132">
        <v>615870</v>
      </c>
      <c r="AB79" s="1132">
        <v>617180</v>
      </c>
      <c r="AC79" s="1132">
        <v>619338</v>
      </c>
      <c r="AD79" s="1132">
        <v>630274</v>
      </c>
      <c r="AE79" s="1132">
        <v>660855</v>
      </c>
      <c r="AF79" s="1132">
        <v>693679</v>
      </c>
      <c r="AG79" s="1132">
        <v>696666</v>
      </c>
      <c r="AH79" s="1153">
        <f t="shared" si="21"/>
        <v>807960</v>
      </c>
      <c r="AI79" s="1147"/>
      <c r="AJ79" s="1338">
        <f t="shared" si="15"/>
        <v>1310</v>
      </c>
      <c r="AK79" s="1339">
        <f t="shared" si="16"/>
        <v>2158</v>
      </c>
      <c r="AL79" s="1339">
        <f t="shared" si="17"/>
        <v>10936</v>
      </c>
      <c r="AM79" s="1339">
        <f t="shared" si="18"/>
        <v>30581</v>
      </c>
      <c r="AN79" s="1339">
        <f t="shared" si="19"/>
        <v>32824</v>
      </c>
      <c r="AO79" s="1391">
        <f t="shared" si="20"/>
        <v>2987</v>
      </c>
    </row>
    <row r="80" spans="24:41" x14ac:dyDescent="0.35">
      <c r="X80" s="1390">
        <v>76</v>
      </c>
      <c r="Y80" s="1130">
        <v>1239</v>
      </c>
      <c r="Z80" s="1133">
        <v>1</v>
      </c>
      <c r="AA80" s="1132">
        <v>581427</v>
      </c>
      <c r="AB80" s="1132">
        <v>581752</v>
      </c>
      <c r="AC80" s="1132">
        <v>582686</v>
      </c>
      <c r="AD80" s="1132">
        <v>591145</v>
      </c>
      <c r="AE80" s="1132">
        <v>609750</v>
      </c>
      <c r="AF80" s="1132">
        <v>624928</v>
      </c>
      <c r="AG80" s="1132">
        <v>626337</v>
      </c>
      <c r="AH80" s="1153">
        <f t="shared" si="21"/>
        <v>449100</v>
      </c>
      <c r="AI80" s="1147"/>
      <c r="AJ80" s="1338">
        <f t="shared" si="15"/>
        <v>325</v>
      </c>
      <c r="AK80" s="1339">
        <f t="shared" si="16"/>
        <v>934</v>
      </c>
      <c r="AL80" s="1339">
        <f t="shared" si="17"/>
        <v>8459</v>
      </c>
      <c r="AM80" s="1339">
        <f t="shared" si="18"/>
        <v>18605</v>
      </c>
      <c r="AN80" s="1339">
        <f t="shared" si="19"/>
        <v>15178</v>
      </c>
      <c r="AO80" s="1391">
        <f t="shared" si="20"/>
        <v>1409</v>
      </c>
    </row>
    <row r="81" spans="24:41" x14ac:dyDescent="0.35">
      <c r="X81" s="1390">
        <v>77</v>
      </c>
      <c r="Y81" s="1130">
        <v>1257</v>
      </c>
      <c r="Z81" s="1133">
        <v>1</v>
      </c>
      <c r="AA81" s="1132">
        <v>940610</v>
      </c>
      <c r="AB81" s="1132">
        <v>942199</v>
      </c>
      <c r="AC81" s="1132">
        <v>946233</v>
      </c>
      <c r="AD81" s="1132">
        <v>955838</v>
      </c>
      <c r="AE81" s="1132">
        <v>963919</v>
      </c>
      <c r="AF81" s="1132">
        <v>974837</v>
      </c>
      <c r="AG81" s="1132">
        <v>981022</v>
      </c>
      <c r="AH81" s="1159">
        <f>(+AG81-AA81)*10-72390</f>
        <v>331730</v>
      </c>
      <c r="AI81" s="1147"/>
      <c r="AJ81" s="1338">
        <f t="shared" si="15"/>
        <v>1589</v>
      </c>
      <c r="AK81" s="1339">
        <f t="shared" si="16"/>
        <v>4034</v>
      </c>
      <c r="AL81" s="1339">
        <f t="shared" si="17"/>
        <v>9605</v>
      </c>
      <c r="AM81" s="1339">
        <f t="shared" si="18"/>
        <v>8081</v>
      </c>
      <c r="AN81" s="1339">
        <f t="shared" si="19"/>
        <v>10918</v>
      </c>
      <c r="AO81" s="1391">
        <f t="shared" si="20"/>
        <v>6185</v>
      </c>
    </row>
    <row r="82" spans="24:41" x14ac:dyDescent="0.35">
      <c r="X82" s="1390">
        <v>78</v>
      </c>
      <c r="Y82" s="1130" t="s">
        <v>881</v>
      </c>
      <c r="Z82" s="1133">
        <v>1</v>
      </c>
      <c r="AA82" s="1132">
        <v>649184</v>
      </c>
      <c r="AB82" s="1132">
        <v>650152</v>
      </c>
      <c r="AC82" s="1132">
        <v>650908</v>
      </c>
      <c r="AD82" s="1132">
        <v>655355</v>
      </c>
      <c r="AE82" s="1132">
        <v>664200</v>
      </c>
      <c r="AF82" s="1132">
        <v>674734</v>
      </c>
      <c r="AG82" s="1132">
        <v>675789</v>
      </c>
      <c r="AH82" s="1153">
        <f t="shared" si="21"/>
        <v>266050</v>
      </c>
      <c r="AI82" s="1147"/>
      <c r="AJ82" s="1338">
        <f t="shared" si="15"/>
        <v>968</v>
      </c>
      <c r="AK82" s="1339">
        <f t="shared" si="16"/>
        <v>756</v>
      </c>
      <c r="AL82" s="1339">
        <f t="shared" si="17"/>
        <v>4447</v>
      </c>
      <c r="AM82" s="1339">
        <f t="shared" si="18"/>
        <v>8845</v>
      </c>
      <c r="AN82" s="1339">
        <f t="shared" si="19"/>
        <v>10534</v>
      </c>
      <c r="AO82" s="1391">
        <f t="shared" si="20"/>
        <v>1055</v>
      </c>
    </row>
    <row r="83" spans="24:41" x14ac:dyDescent="0.35">
      <c r="X83" s="1390">
        <v>79</v>
      </c>
      <c r="Y83" s="1130" t="s">
        <v>882</v>
      </c>
      <c r="Z83" s="1133">
        <v>1</v>
      </c>
      <c r="AA83" s="1132">
        <v>392688</v>
      </c>
      <c r="AB83" s="1132">
        <v>393763</v>
      </c>
      <c r="AC83" s="1132">
        <v>394725</v>
      </c>
      <c r="AD83" s="1132">
        <v>400154</v>
      </c>
      <c r="AE83" s="1132">
        <v>408990</v>
      </c>
      <c r="AF83" s="1132">
        <v>417987</v>
      </c>
      <c r="AG83" s="1132">
        <v>419575</v>
      </c>
      <c r="AH83" s="1153">
        <f t="shared" si="21"/>
        <v>268870</v>
      </c>
      <c r="AI83" s="1147"/>
      <c r="AJ83" s="1338">
        <f t="shared" si="15"/>
        <v>1075</v>
      </c>
      <c r="AK83" s="1339">
        <f t="shared" si="16"/>
        <v>962</v>
      </c>
      <c r="AL83" s="1339">
        <f t="shared" si="17"/>
        <v>5429</v>
      </c>
      <c r="AM83" s="1339">
        <f t="shared" si="18"/>
        <v>8836</v>
      </c>
      <c r="AN83" s="1339">
        <f t="shared" si="19"/>
        <v>8997</v>
      </c>
      <c r="AO83" s="1391">
        <f t="shared" si="20"/>
        <v>1588</v>
      </c>
    </row>
    <row r="84" spans="24:41" x14ac:dyDescent="0.35">
      <c r="X84" s="1390">
        <v>80</v>
      </c>
      <c r="Y84" s="1130" t="s">
        <v>883</v>
      </c>
      <c r="Z84" s="1133">
        <v>1</v>
      </c>
      <c r="AA84" s="1132">
        <v>889671</v>
      </c>
      <c r="AB84" s="1132">
        <v>890477</v>
      </c>
      <c r="AC84" s="1132">
        <v>891423</v>
      </c>
      <c r="AD84" s="1132">
        <v>902650</v>
      </c>
      <c r="AE84" s="1132">
        <v>916868</v>
      </c>
      <c r="AF84" s="1132">
        <v>931837</v>
      </c>
      <c r="AG84" s="1132">
        <v>935717</v>
      </c>
      <c r="AH84" s="1153">
        <f t="shared" si="21"/>
        <v>460460</v>
      </c>
      <c r="AI84" s="1147"/>
      <c r="AJ84" s="1338">
        <f t="shared" si="15"/>
        <v>806</v>
      </c>
      <c r="AK84" s="1339">
        <f t="shared" si="16"/>
        <v>946</v>
      </c>
      <c r="AL84" s="1339">
        <f t="shared" si="17"/>
        <v>11227</v>
      </c>
      <c r="AM84" s="1339">
        <f t="shared" si="18"/>
        <v>14218</v>
      </c>
      <c r="AN84" s="1339">
        <f t="shared" si="19"/>
        <v>14969</v>
      </c>
      <c r="AO84" s="1391">
        <f t="shared" si="20"/>
        <v>3880</v>
      </c>
    </row>
    <row r="85" spans="24:41" x14ac:dyDescent="0.35">
      <c r="X85" s="1390">
        <v>81</v>
      </c>
      <c r="Y85" s="1130">
        <v>1224</v>
      </c>
      <c r="Z85" s="1133">
        <v>1</v>
      </c>
      <c r="AA85" s="1132">
        <v>190118</v>
      </c>
      <c r="AB85" s="1132">
        <v>190513</v>
      </c>
      <c r="AC85" s="1132">
        <v>191242</v>
      </c>
      <c r="AD85" s="1132">
        <v>194294</v>
      </c>
      <c r="AE85" s="1132">
        <v>206247</v>
      </c>
      <c r="AF85" s="1132">
        <v>211778</v>
      </c>
      <c r="AG85" s="1132">
        <v>212257</v>
      </c>
      <c r="AH85" s="1153">
        <f t="shared" si="21"/>
        <v>221390</v>
      </c>
      <c r="AI85" s="1147"/>
      <c r="AJ85" s="1338">
        <f t="shared" si="15"/>
        <v>395</v>
      </c>
      <c r="AK85" s="1339">
        <f t="shared" si="16"/>
        <v>729</v>
      </c>
      <c r="AL85" s="1339">
        <f t="shared" si="17"/>
        <v>3052</v>
      </c>
      <c r="AM85" s="1339">
        <f t="shared" si="18"/>
        <v>11953</v>
      </c>
      <c r="AN85" s="1339">
        <f t="shared" si="19"/>
        <v>5531</v>
      </c>
      <c r="AO85" s="1391">
        <f t="shared" si="20"/>
        <v>479</v>
      </c>
    </row>
    <row r="86" spans="24:41" x14ac:dyDescent="0.35">
      <c r="X86" s="1390">
        <v>82</v>
      </c>
      <c r="Y86" s="1130">
        <v>1256</v>
      </c>
      <c r="Z86" s="1133">
        <v>1</v>
      </c>
      <c r="AA86" s="1132">
        <v>420328</v>
      </c>
      <c r="AB86" s="1132">
        <v>420692</v>
      </c>
      <c r="AC86" s="1132">
        <v>421573</v>
      </c>
      <c r="AD86" s="1132">
        <v>428540</v>
      </c>
      <c r="AE86" s="1132">
        <v>452213</v>
      </c>
      <c r="AF86" s="1132">
        <v>487549</v>
      </c>
      <c r="AG86" s="1132">
        <v>492179</v>
      </c>
      <c r="AH86" s="1153">
        <f t="shared" si="21"/>
        <v>718510</v>
      </c>
      <c r="AI86" s="1147"/>
      <c r="AJ86" s="1338">
        <f t="shared" si="15"/>
        <v>364</v>
      </c>
      <c r="AK86" s="1339">
        <f t="shared" si="16"/>
        <v>881</v>
      </c>
      <c r="AL86" s="1339">
        <f t="shared" si="17"/>
        <v>6967</v>
      </c>
      <c r="AM86" s="1339">
        <f t="shared" si="18"/>
        <v>23673</v>
      </c>
      <c r="AN86" s="1339">
        <f t="shared" si="19"/>
        <v>35336</v>
      </c>
      <c r="AO86" s="1391">
        <f t="shared" si="20"/>
        <v>4630</v>
      </c>
    </row>
    <row r="87" spans="24:41" x14ac:dyDescent="0.35">
      <c r="X87" s="1390">
        <v>83</v>
      </c>
      <c r="Y87" s="1130">
        <v>1252</v>
      </c>
      <c r="Z87" s="1133">
        <v>1</v>
      </c>
      <c r="AA87" s="1132">
        <v>647408</v>
      </c>
      <c r="AB87" s="1132">
        <v>648351</v>
      </c>
      <c r="AC87" s="1132">
        <v>651518</v>
      </c>
      <c r="AD87" s="1132">
        <v>666228</v>
      </c>
      <c r="AE87" s="1132">
        <v>696833</v>
      </c>
      <c r="AF87" s="1132">
        <v>725720</v>
      </c>
      <c r="AG87" s="1132">
        <v>731678</v>
      </c>
      <c r="AH87" s="1153">
        <f t="shared" si="21"/>
        <v>842700</v>
      </c>
      <c r="AI87" s="1147"/>
      <c r="AJ87" s="1338">
        <f t="shared" si="15"/>
        <v>943</v>
      </c>
      <c r="AK87" s="1339">
        <f t="shared" si="16"/>
        <v>3167</v>
      </c>
      <c r="AL87" s="1339">
        <f t="shared" si="17"/>
        <v>14710</v>
      </c>
      <c r="AM87" s="1339">
        <f t="shared" si="18"/>
        <v>30605</v>
      </c>
      <c r="AN87" s="1339">
        <f t="shared" si="19"/>
        <v>28887</v>
      </c>
      <c r="AO87" s="1391">
        <f t="shared" si="20"/>
        <v>5958</v>
      </c>
    </row>
    <row r="88" spans="24:41" x14ac:dyDescent="0.35">
      <c r="X88" s="1390">
        <v>84</v>
      </c>
      <c r="Y88" s="1130" t="s">
        <v>884</v>
      </c>
      <c r="Z88" s="1133">
        <v>1</v>
      </c>
      <c r="AA88" s="1132">
        <v>15727</v>
      </c>
      <c r="AB88" s="1132">
        <v>16726</v>
      </c>
      <c r="AC88" s="1132">
        <v>17565</v>
      </c>
      <c r="AD88" s="1132">
        <v>38435</v>
      </c>
      <c r="AE88" s="1132">
        <v>87767</v>
      </c>
      <c r="AF88" s="1132">
        <v>120075</v>
      </c>
      <c r="AG88" s="1132">
        <v>124048</v>
      </c>
      <c r="AH88" s="1153">
        <f t="shared" si="21"/>
        <v>1083210</v>
      </c>
      <c r="AI88" s="1147"/>
      <c r="AJ88" s="1338">
        <f t="shared" si="15"/>
        <v>999</v>
      </c>
      <c r="AK88" s="1339">
        <f t="shared" si="16"/>
        <v>839</v>
      </c>
      <c r="AL88" s="1339">
        <f t="shared" si="17"/>
        <v>20870</v>
      </c>
      <c r="AM88" s="1339">
        <f t="shared" si="18"/>
        <v>49332</v>
      </c>
      <c r="AN88" s="1339">
        <f t="shared" si="19"/>
        <v>32308</v>
      </c>
      <c r="AO88" s="1391">
        <f t="shared" si="20"/>
        <v>3973</v>
      </c>
    </row>
    <row r="89" spans="24:41" x14ac:dyDescent="0.35">
      <c r="X89" s="1390">
        <v>85</v>
      </c>
      <c r="Y89" s="1130" t="s">
        <v>885</v>
      </c>
      <c r="Z89" s="1133">
        <v>1</v>
      </c>
      <c r="AA89" s="1132">
        <v>481973</v>
      </c>
      <c r="AB89" s="1132">
        <v>482926</v>
      </c>
      <c r="AC89" s="1132">
        <v>487960</v>
      </c>
      <c r="AD89" s="1132">
        <v>510353</v>
      </c>
      <c r="AE89" s="1132">
        <v>538074</v>
      </c>
      <c r="AF89" s="1132">
        <v>559567</v>
      </c>
      <c r="AG89" s="1132">
        <v>567820</v>
      </c>
      <c r="AH89" s="1153">
        <f t="shared" si="21"/>
        <v>858470</v>
      </c>
      <c r="AI89" s="1147"/>
      <c r="AJ89" s="1338">
        <f t="shared" si="15"/>
        <v>953</v>
      </c>
      <c r="AK89" s="1339">
        <f t="shared" si="16"/>
        <v>5034</v>
      </c>
      <c r="AL89" s="1339">
        <f t="shared" si="17"/>
        <v>22393</v>
      </c>
      <c r="AM89" s="1339">
        <f t="shared" si="18"/>
        <v>27721</v>
      </c>
      <c r="AN89" s="1339">
        <f t="shared" si="19"/>
        <v>21493</v>
      </c>
      <c r="AO89" s="1391">
        <f t="shared" si="20"/>
        <v>8253</v>
      </c>
    </row>
    <row r="90" spans="24:41" ht="15" thickBot="1" x14ac:dyDescent="0.4">
      <c r="X90" s="1393" t="s">
        <v>1006</v>
      </c>
      <c r="Y90" s="1154"/>
      <c r="Z90" s="1162"/>
      <c r="AA90" s="1137">
        <f t="shared" ref="AA90:AH90" si="22">SUM(AA51:AA89)</f>
        <v>16336528</v>
      </c>
      <c r="AB90" s="1137">
        <f t="shared" si="22"/>
        <v>16362471</v>
      </c>
      <c r="AC90" s="1137">
        <f t="shared" si="22"/>
        <v>16402212</v>
      </c>
      <c r="AD90" s="1137">
        <f t="shared" si="22"/>
        <v>16692773</v>
      </c>
      <c r="AE90" s="1137">
        <f t="shared" si="22"/>
        <v>17327425</v>
      </c>
      <c r="AF90" s="1137">
        <f t="shared" si="22"/>
        <v>17873831</v>
      </c>
      <c r="AG90" s="1137">
        <f t="shared" si="22"/>
        <v>17967892</v>
      </c>
      <c r="AH90" s="1137">
        <f t="shared" si="22"/>
        <v>25017910</v>
      </c>
      <c r="AI90" s="1147"/>
      <c r="AJ90" s="1338">
        <f t="shared" si="15"/>
        <v>25943</v>
      </c>
      <c r="AK90" s="1339">
        <f t="shared" si="16"/>
        <v>39741</v>
      </c>
      <c r="AL90" s="1339">
        <f t="shared" si="17"/>
        <v>290561</v>
      </c>
      <c r="AM90" s="1339">
        <f t="shared" si="18"/>
        <v>634652</v>
      </c>
      <c r="AN90" s="1339">
        <f t="shared" si="19"/>
        <v>546406</v>
      </c>
      <c r="AO90" s="1391">
        <f t="shared" si="20"/>
        <v>94061</v>
      </c>
    </row>
    <row r="91" spans="24:41" ht="15.5" thickTop="1" thickBot="1" x14ac:dyDescent="0.4">
      <c r="X91" s="1394" t="s">
        <v>1007</v>
      </c>
      <c r="Y91" s="1156"/>
      <c r="Z91" s="1163"/>
      <c r="AA91" s="1144">
        <f>SUM(AA5:AA90)</f>
        <v>50839186</v>
      </c>
      <c r="AB91" s="1144">
        <f t="shared" ref="AB91:AH91" si="23">SUM(AB5:AB90)</f>
        <v>50944662</v>
      </c>
      <c r="AC91" s="1144">
        <f t="shared" si="23"/>
        <v>50987697</v>
      </c>
      <c r="AD91" s="1144">
        <f t="shared" si="23"/>
        <v>51856340</v>
      </c>
      <c r="AE91" s="1144">
        <f t="shared" si="23"/>
        <v>53759729</v>
      </c>
      <c r="AF91" s="1144">
        <f t="shared" si="23"/>
        <v>55497971</v>
      </c>
      <c r="AG91" s="1144">
        <f t="shared" si="23"/>
        <v>55779482</v>
      </c>
      <c r="AH91" s="1144">
        <f t="shared" si="23"/>
        <v>67689500</v>
      </c>
      <c r="AI91" s="1156"/>
      <c r="AJ91" s="1338"/>
      <c r="AK91" s="1339"/>
      <c r="AL91" s="1339"/>
      <c r="AM91" s="1339"/>
      <c r="AN91" s="1339"/>
      <c r="AO91" s="1391"/>
    </row>
    <row r="92" spans="24:41" x14ac:dyDescent="0.35">
      <c r="X92" s="1395" t="s">
        <v>1008</v>
      </c>
      <c r="Y92" s="1147"/>
      <c r="Z92" s="1148"/>
      <c r="AA92" s="1153">
        <v>264422</v>
      </c>
      <c r="AB92" s="1164">
        <v>264422</v>
      </c>
      <c r="AC92" s="1164">
        <v>264422</v>
      </c>
      <c r="AD92" s="1153">
        <v>264422</v>
      </c>
      <c r="AE92" s="1153">
        <v>264728</v>
      </c>
      <c r="AF92" s="1153">
        <v>264728</v>
      </c>
      <c r="AG92" s="1153">
        <v>264728</v>
      </c>
      <c r="AH92" s="1153"/>
      <c r="AI92" s="1147"/>
      <c r="AJ92" s="1337"/>
      <c r="AO92" s="1387"/>
    </row>
    <row r="93" spans="24:41" x14ac:dyDescent="0.35">
      <c r="X93" s="1395" t="s">
        <v>1009</v>
      </c>
      <c r="Y93" s="1147"/>
      <c r="Z93" s="1148"/>
      <c r="AA93" s="1153">
        <v>6937</v>
      </c>
      <c r="AB93" s="1164">
        <v>6937</v>
      </c>
      <c r="AC93" s="1153">
        <v>6937</v>
      </c>
      <c r="AD93" s="1153">
        <v>6992</v>
      </c>
      <c r="AE93" s="1153">
        <v>20842</v>
      </c>
      <c r="AF93" s="1153">
        <v>93236</v>
      </c>
      <c r="AG93" s="1153">
        <v>93236</v>
      </c>
      <c r="AH93" s="1153"/>
      <c r="AI93" s="1147"/>
      <c r="AJ93" s="1337"/>
      <c r="AO93" s="1387"/>
    </row>
    <row r="94" spans="24:41" ht="15" thickBot="1" x14ac:dyDescent="0.4">
      <c r="X94" s="1395" t="s">
        <v>1010</v>
      </c>
      <c r="Y94" s="1147"/>
      <c r="Z94" s="1148"/>
      <c r="AA94" s="1164">
        <v>859813</v>
      </c>
      <c r="AB94" s="1164">
        <v>868172</v>
      </c>
      <c r="AC94" s="1164">
        <v>879144</v>
      </c>
      <c r="AD94" s="1164">
        <v>981917</v>
      </c>
      <c r="AE94" s="1164">
        <v>187230</v>
      </c>
      <c r="AF94" s="1164">
        <v>308825</v>
      </c>
      <c r="AG94" s="1164">
        <v>337192</v>
      </c>
      <c r="AH94" s="1153"/>
      <c r="AI94" s="1147"/>
      <c r="AJ94" s="1337"/>
      <c r="AO94" s="1387"/>
    </row>
    <row r="95" spans="24:41" ht="15" thickBot="1" x14ac:dyDescent="0.4">
      <c r="X95" s="1396" t="s">
        <v>1011</v>
      </c>
      <c r="Y95" s="1145"/>
      <c r="Z95" s="1146"/>
      <c r="AA95" s="1144">
        <f>SUM(AA92:AA94)</f>
        <v>1131172</v>
      </c>
      <c r="AB95" s="1144">
        <f t="shared" ref="AB95:AG95" si="24">SUM(AB92:AB94)</f>
        <v>1139531</v>
      </c>
      <c r="AC95" s="1144">
        <f t="shared" si="24"/>
        <v>1150503</v>
      </c>
      <c r="AD95" s="1144">
        <f t="shared" si="24"/>
        <v>1253331</v>
      </c>
      <c r="AE95" s="1144">
        <f t="shared" si="24"/>
        <v>472800</v>
      </c>
      <c r="AF95" s="1144">
        <f t="shared" si="24"/>
        <v>666789</v>
      </c>
      <c r="AG95" s="1144">
        <f t="shared" si="24"/>
        <v>695156</v>
      </c>
      <c r="AH95" s="1165"/>
      <c r="AI95" s="1156"/>
      <c r="AJ95" s="1337"/>
      <c r="AO95" s="1387"/>
    </row>
    <row r="96" spans="24:41" x14ac:dyDescent="0.35">
      <c r="X96" s="1386"/>
      <c r="Y96" s="1147"/>
      <c r="Z96" s="1148"/>
      <c r="AA96" s="1147"/>
      <c r="AB96" s="1147"/>
      <c r="AC96" s="1147"/>
      <c r="AD96" s="1147"/>
      <c r="AE96" s="1147"/>
      <c r="AF96" s="1147"/>
      <c r="AG96" s="1147"/>
      <c r="AH96" s="1147"/>
      <c r="AI96" s="1147"/>
      <c r="AJ96" s="1337"/>
      <c r="AO96" s="1387"/>
    </row>
    <row r="97" spans="24:41" ht="15" thickBot="1" x14ac:dyDescent="0.4">
      <c r="X97" s="1397"/>
      <c r="Y97" s="1398" t="s">
        <v>1012</v>
      </c>
      <c r="Z97" s="1399"/>
      <c r="AA97" s="1398"/>
      <c r="AB97" s="1398"/>
      <c r="AC97" s="1398"/>
      <c r="AD97" s="1398"/>
      <c r="AE97" s="1398"/>
      <c r="AF97" s="1398"/>
      <c r="AG97" s="1398"/>
      <c r="AH97" s="1398"/>
      <c r="AI97" s="1398"/>
      <c r="AJ97" s="1400"/>
      <c r="AK97" s="1376"/>
      <c r="AL97" s="1376"/>
      <c r="AM97" s="1376"/>
      <c r="AN97" s="1376"/>
      <c r="AO97" s="1377"/>
    </row>
    <row r="98" spans="24:41" x14ac:dyDescent="0.35">
      <c r="AJ98" s="1384"/>
      <c r="AK98" s="1384"/>
      <c r="AL98" s="1384"/>
      <c r="AM98" s="1384"/>
      <c r="AN98" s="1384"/>
      <c r="AO98" s="1384"/>
    </row>
  </sheetData>
  <mergeCells count="38">
    <mergeCell ref="AQ2:AU2"/>
    <mergeCell ref="AQ3:AU3"/>
    <mergeCell ref="AW2:BA2"/>
    <mergeCell ref="AW3:BA3"/>
    <mergeCell ref="AW4:AZ4"/>
    <mergeCell ref="B26:C26"/>
    <mergeCell ref="B27:C27"/>
    <mergeCell ref="K2:P2"/>
    <mergeCell ref="K3:P3"/>
    <mergeCell ref="K4:P4"/>
    <mergeCell ref="B21:C21"/>
    <mergeCell ref="B22:C22"/>
    <mergeCell ref="B23:C23"/>
    <mergeCell ref="B24:C24"/>
    <mergeCell ref="B25:C25"/>
    <mergeCell ref="B13:C13"/>
    <mergeCell ref="B2:I2"/>
    <mergeCell ref="B3:I3"/>
    <mergeCell ref="B4:I4"/>
    <mergeCell ref="B5:C5"/>
    <mergeCell ref="B6:C6"/>
    <mergeCell ref="B8:C8"/>
    <mergeCell ref="B9:C9"/>
    <mergeCell ref="B10:C10"/>
    <mergeCell ref="B11:C11"/>
    <mergeCell ref="B12:C12"/>
    <mergeCell ref="B20:C20"/>
    <mergeCell ref="B14:C14"/>
    <mergeCell ref="B15:C15"/>
    <mergeCell ref="B16:C16"/>
    <mergeCell ref="B17:C17"/>
    <mergeCell ref="B18:C18"/>
    <mergeCell ref="B19:C19"/>
    <mergeCell ref="B7:C7"/>
    <mergeCell ref="R2:V2"/>
    <mergeCell ref="R3:V3"/>
    <mergeCell ref="R4:V4"/>
    <mergeCell ref="R5:V5"/>
  </mergeCells>
  <pageMargins left="0.25" right="0.25" top="0.25" bottom="0.25" header="0.5" footer="0.5"/>
  <pageSetup paperSize="5" scale="45" fitToHeight="0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1">
    <tabColor rgb="FF00B0F0"/>
    <pageSetUpPr fitToPage="1"/>
  </sheetPr>
  <dimension ref="A1:V74"/>
  <sheetViews>
    <sheetView tabSelected="1" topLeftCell="A5" zoomScale="80" zoomScaleNormal="80" workbookViewId="0">
      <pane xSplit="2" ySplit="3" topLeftCell="I35" activePane="bottomRight" state="frozen"/>
      <selection activeCell="A5" sqref="A5"/>
      <selection pane="topRight" activeCell="C5" sqref="C5"/>
      <selection pane="bottomLeft" activeCell="A8" sqref="A8"/>
      <selection pane="bottomRight" activeCell="N61" sqref="N61"/>
    </sheetView>
  </sheetViews>
  <sheetFormatPr defaultColWidth="10.69140625" defaultRowHeight="15.5" x14ac:dyDescent="0.35"/>
  <cols>
    <col min="1" max="1" width="5.84375" style="68" bestFit="1" customWidth="1"/>
    <col min="2" max="2" width="47.53515625" style="60" bestFit="1" customWidth="1"/>
    <col min="3" max="3" width="11.84375" style="60" customWidth="1"/>
    <col min="4" max="4" width="1.69140625" style="91" customWidth="1"/>
    <col min="5" max="5" width="18.07421875" style="60" customWidth="1"/>
    <col min="6" max="6" width="13" style="60" bestFit="1" customWidth="1"/>
    <col min="7" max="7" width="1.69140625" style="71" customWidth="1"/>
    <col min="8" max="8" width="19.23046875" style="60" customWidth="1"/>
    <col min="9" max="9" width="13.69140625" style="60" customWidth="1"/>
    <col min="10" max="10" width="1.69140625" style="136" customWidth="1"/>
    <col min="11" max="11" width="14.69140625" style="60" bestFit="1" customWidth="1"/>
    <col min="12" max="12" width="16.765625" style="60" customWidth="1"/>
    <col min="13" max="13" width="1.69140625" style="60" customWidth="1"/>
    <col min="14" max="14" width="8.69140625" style="60" bestFit="1" customWidth="1"/>
    <col min="15" max="15" width="22.23046875" style="60" bestFit="1" customWidth="1"/>
    <col min="16" max="16" width="2.4609375" style="60" customWidth="1"/>
    <col min="17" max="17" width="32.23046875" style="60" bestFit="1" customWidth="1"/>
    <col min="18" max="18" width="15.23046875" style="60" bestFit="1" customWidth="1"/>
    <col min="19" max="19" width="2.4609375" style="60" customWidth="1"/>
    <col min="20" max="22" width="10.69140625" style="60" customWidth="1"/>
    <col min="23" max="16384" width="10.69140625" style="60"/>
  </cols>
  <sheetData>
    <row r="1" spans="1:19" ht="16" customHeight="1" x14ac:dyDescent="0.35">
      <c r="A1" s="1589" t="str">
        <f>+Info!B4</f>
        <v>Company Seventy-Nine</v>
      </c>
      <c r="B1" s="1589"/>
      <c r="C1" s="1589"/>
      <c r="D1" s="1589"/>
      <c r="E1" s="1589"/>
      <c r="F1" s="1589"/>
      <c r="G1" s="1589"/>
      <c r="H1" s="1589"/>
      <c r="I1" s="1589"/>
      <c r="J1" s="1589"/>
      <c r="K1" s="1589"/>
      <c r="L1" s="1589"/>
    </row>
    <row r="2" spans="1:19" ht="16" customHeight="1" x14ac:dyDescent="0.35">
      <c r="A2" s="1589" t="str">
        <f>+Info!B5</f>
        <v>UW-190712</v>
      </c>
      <c r="B2" s="1589"/>
      <c r="C2" s="1589"/>
      <c r="D2" s="1589"/>
      <c r="E2" s="1589"/>
      <c r="F2" s="1589"/>
      <c r="G2" s="1589"/>
      <c r="H2" s="1589"/>
      <c r="I2" s="1589"/>
      <c r="J2" s="1589"/>
      <c r="K2" s="1589"/>
      <c r="L2" s="1589"/>
    </row>
    <row r="3" spans="1:19" ht="16" customHeight="1" x14ac:dyDescent="0.35">
      <c r="A3" s="1589" t="str">
        <f>+Info!B6</f>
        <v>For the test period ending December 31, 2018</v>
      </c>
      <c r="B3" s="1589"/>
      <c r="C3" s="1589"/>
      <c r="D3" s="1589"/>
      <c r="E3" s="1589"/>
      <c r="F3" s="1589"/>
      <c r="G3" s="1589"/>
      <c r="H3" s="1589"/>
      <c r="I3" s="1589"/>
      <c r="J3" s="1589"/>
      <c r="K3" s="1589"/>
      <c r="L3" s="1589"/>
    </row>
    <row r="4" spans="1:19" ht="16" customHeight="1" x14ac:dyDescent="0.35">
      <c r="A4" s="1590" t="str">
        <f>Info!B19</f>
        <v>Pro Forma Income Statement (Results of Operations)</v>
      </c>
      <c r="B4" s="1590"/>
      <c r="C4" s="1590"/>
      <c r="D4" s="1590"/>
      <c r="E4" s="1590"/>
      <c r="F4" s="1590"/>
      <c r="G4" s="1590"/>
      <c r="H4" s="1590"/>
      <c r="I4" s="1590"/>
      <c r="J4" s="1590"/>
      <c r="K4" s="1590"/>
      <c r="L4" s="1590"/>
    </row>
    <row r="5" spans="1:19" s="878" customFormat="1" ht="16" customHeight="1" x14ac:dyDescent="0.35">
      <c r="A5" s="68"/>
      <c r="B5" s="69" t="s">
        <v>14</v>
      </c>
      <c r="C5" s="70" t="s">
        <v>15</v>
      </c>
      <c r="D5" s="71"/>
      <c r="E5" s="7" t="s">
        <v>279</v>
      </c>
      <c r="F5" s="878" t="s">
        <v>16</v>
      </c>
      <c r="G5" s="72"/>
      <c r="H5" s="878" t="s">
        <v>17</v>
      </c>
      <c r="I5" s="878" t="s">
        <v>18</v>
      </c>
      <c r="J5" s="73"/>
      <c r="K5" s="878" t="s">
        <v>19</v>
      </c>
      <c r="L5" s="878" t="s">
        <v>20</v>
      </c>
      <c r="M5" s="71"/>
    </row>
    <row r="6" spans="1:19" s="878" customFormat="1" ht="31" x14ac:dyDescent="0.35">
      <c r="A6" s="74" t="s">
        <v>21</v>
      </c>
      <c r="B6" s="75" t="s">
        <v>22</v>
      </c>
      <c r="C6" s="74" t="s">
        <v>23</v>
      </c>
      <c r="D6" s="76"/>
      <c r="E6" s="74" t="str">
        <f>IF($Q$10="Company","Total Restating Adjustment (Company)", "Total Restating Adjustment (Staff)")</f>
        <v>Total Restating Adjustment (Staff)</v>
      </c>
      <c r="F6" s="74" t="s">
        <v>24</v>
      </c>
      <c r="G6" s="77"/>
      <c r="H6" s="78" t="str">
        <f>IF($Q$10="Company","Total Pro Forma Adjustment (Company)", "Total Pro Forma Adjustment (Staff)")</f>
        <v>Total Pro Forma Adjustment (Staff)</v>
      </c>
      <c r="I6" s="74" t="s">
        <v>25</v>
      </c>
      <c r="J6" s="79"/>
      <c r="K6" s="74" t="str">
        <f>IF($Q$10="Company","Proposed Revenue (Company)", "Revised Revenue (Staff)")</f>
        <v>Revised Revenue (Staff)</v>
      </c>
      <c r="L6" s="74" t="str">
        <f>IF($Q$10="Company","Results of Proposed Rates (Company)", "Results of Revised Rates (Staff)")</f>
        <v>Results of Revised Rates (Staff)</v>
      </c>
      <c r="M6" s="80"/>
      <c r="P6" s="343"/>
      <c r="Q6" s="343"/>
    </row>
    <row r="7" spans="1:19" s="89" customFormat="1" ht="16" customHeight="1" x14ac:dyDescent="0.35">
      <c r="A7" s="81">
        <v>1</v>
      </c>
      <c r="B7" s="82" t="s">
        <v>27</v>
      </c>
      <c r="C7" s="83" t="s">
        <v>28</v>
      </c>
      <c r="D7" s="84"/>
      <c r="E7" s="85" t="s">
        <v>29</v>
      </c>
      <c r="F7" s="85" t="s">
        <v>351</v>
      </c>
      <c r="G7" s="86"/>
      <c r="H7" s="85" t="s">
        <v>29</v>
      </c>
      <c r="I7" s="85" t="s">
        <v>30</v>
      </c>
      <c r="J7" s="85"/>
      <c r="K7" s="85" t="s">
        <v>31</v>
      </c>
      <c r="L7" s="87" t="s">
        <v>32</v>
      </c>
      <c r="M7" s="88"/>
      <c r="P7" s="359"/>
      <c r="Q7" s="1591" t="s">
        <v>591</v>
      </c>
      <c r="R7" s="1591"/>
      <c r="S7" s="359"/>
    </row>
    <row r="8" spans="1:19" s="878" customFormat="1" ht="16" customHeight="1" x14ac:dyDescent="0.35">
      <c r="A8" s="81">
        <f>1+A7</f>
        <v>2</v>
      </c>
      <c r="B8" s="422" t="s">
        <v>33</v>
      </c>
      <c r="C8" s="79"/>
      <c r="D8" s="76"/>
      <c r="E8" s="79"/>
      <c r="F8" s="79"/>
      <c r="G8" s="77"/>
      <c r="H8" s="79"/>
      <c r="I8" s="79"/>
      <c r="J8" s="79"/>
      <c r="K8" s="79"/>
      <c r="L8" s="79"/>
      <c r="M8" s="77"/>
      <c r="P8" s="358"/>
      <c r="S8" s="358"/>
    </row>
    <row r="9" spans="1:19" ht="16" customHeight="1" thickBot="1" x14ac:dyDescent="0.4">
      <c r="A9" s="81">
        <f t="shared" ref="A9:A62" si="0">1+A8</f>
        <v>3</v>
      </c>
      <c r="B9" s="416" t="str">
        <f>+Inputs!I9</f>
        <v>Metered Sales</v>
      </c>
      <c r="C9" s="90">
        <f>Inputs!J9</f>
        <v>60140</v>
      </c>
      <c r="E9" s="68">
        <f>-E10-E11</f>
        <v>0</v>
      </c>
      <c r="F9" s="92">
        <f t="shared" ref="F9:F14" si="1">E9+C9</f>
        <v>60140</v>
      </c>
      <c r="G9" s="93"/>
      <c r="H9" s="68">
        <f>IF(PFIS!$Q$10="Company", 'Sch 1 ADJs'!G11, 'Sch 1 ADJs'!H11)</f>
        <v>0</v>
      </c>
      <c r="I9" s="92">
        <f>+H9+F9</f>
        <v>60140</v>
      </c>
      <c r="J9" s="94"/>
      <c r="K9" s="350">
        <f>('Sch 10.1 Rate Design'!O43)-(PFIS!I9+'Sch 10.1 Rate Design'!Q10)</f>
        <v>10333.943162144482</v>
      </c>
      <c r="L9" s="95">
        <f t="shared" ref="L9:L14" si="2">+K9+I9</f>
        <v>70473.943162144482</v>
      </c>
      <c r="M9" s="95"/>
      <c r="N9" s="96">
        <f t="shared" ref="N9:N14" si="3">IF(OR(K9=0, I9=0), "", (K9/I9))</f>
        <v>0.17183144599508615</v>
      </c>
      <c r="O9" s="62" t="str">
        <f>IF(N9="", "", "(percentage difference)")</f>
        <v>(percentage difference)</v>
      </c>
      <c r="P9" s="360"/>
      <c r="Q9" s="7" t="s">
        <v>482</v>
      </c>
      <c r="S9" s="360"/>
    </row>
    <row r="10" spans="1:19" ht="16" customHeight="1" thickBot="1" x14ac:dyDescent="0.4">
      <c r="A10" s="81">
        <f t="shared" si="0"/>
        <v>4</v>
      </c>
      <c r="B10" s="416" t="str">
        <f>+Inputs!I10</f>
        <v>Un-Metered Sales</v>
      </c>
      <c r="C10" s="90">
        <f>Inputs!J10</f>
        <v>0</v>
      </c>
      <c r="D10" s="97"/>
      <c r="E10" s="68">
        <f>(+'Sch 10.1 Rate Design'!M18*37.2)*12</f>
        <v>0</v>
      </c>
      <c r="F10" s="92">
        <f t="shared" si="1"/>
        <v>0</v>
      </c>
      <c r="G10" s="93"/>
      <c r="H10" s="68">
        <f>IF(PFIS!$Q$10="Company", 'Sch 1 ADJs'!G12, 'Sch 1 ADJs'!H12)</f>
        <v>0</v>
      </c>
      <c r="I10" s="92">
        <f>+F10+H10</f>
        <v>0</v>
      </c>
      <c r="J10" s="94"/>
      <c r="K10" s="350">
        <f>'Sch 10.1 Rate Design'!O23-PFIS!I10</f>
        <v>0</v>
      </c>
      <c r="L10" s="95">
        <f t="shared" si="2"/>
        <v>0</v>
      </c>
      <c r="M10" s="95"/>
      <c r="N10" s="96" t="str">
        <f t="shared" si="3"/>
        <v/>
      </c>
      <c r="O10" s="62" t="str">
        <f t="shared" ref="O10:O16" si="4">IF(N10="", "", "(percentage difference)")</f>
        <v/>
      </c>
      <c r="P10" s="360"/>
      <c r="Q10" s="799" t="s">
        <v>802</v>
      </c>
      <c r="S10" s="360"/>
    </row>
    <row r="11" spans="1:19" ht="16" customHeight="1" x14ac:dyDescent="0.35">
      <c r="A11" s="81">
        <f t="shared" si="0"/>
        <v>5</v>
      </c>
      <c r="B11" s="416" t="str">
        <f>+Inputs!I11</f>
        <v>Ready-to-Serve</v>
      </c>
      <c r="C11" s="90">
        <f>Inputs!J11</f>
        <v>0</v>
      </c>
      <c r="D11" s="97"/>
      <c r="E11" s="112"/>
      <c r="F11" s="92">
        <f t="shared" si="1"/>
        <v>0</v>
      </c>
      <c r="G11" s="93"/>
      <c r="H11" s="68">
        <f>IF(PFIS!$Q$10="Company", 'Sch 1 ADJs'!G13, 'Sch 1 ADJs'!H13)</f>
        <v>0</v>
      </c>
      <c r="I11" s="92">
        <f>F11+H11</f>
        <v>0</v>
      </c>
      <c r="J11" s="94"/>
      <c r="K11" s="350">
        <f>'Sch 10.1 Rate Design'!O24-PFIS!I11</f>
        <v>0</v>
      </c>
      <c r="L11" s="95">
        <f t="shared" si="2"/>
        <v>0</v>
      </c>
      <c r="M11" s="95"/>
      <c r="N11" s="96" t="str">
        <f t="shared" si="3"/>
        <v/>
      </c>
      <c r="O11" s="62" t="str">
        <f t="shared" si="4"/>
        <v/>
      </c>
      <c r="P11" s="360"/>
      <c r="S11" s="360"/>
    </row>
    <row r="12" spans="1:19" ht="16" customHeight="1" thickBot="1" x14ac:dyDescent="0.4">
      <c r="A12" s="81">
        <f t="shared" si="0"/>
        <v>6</v>
      </c>
      <c r="B12" s="416" t="str">
        <f>+Inputs!I12</f>
        <v>Fire Protection / Irrigation</v>
      </c>
      <c r="C12" s="90">
        <f>Inputs!J12</f>
        <v>0</v>
      </c>
      <c r="D12" s="97"/>
      <c r="E12" s="68">
        <f>IF(PFIS!$Q$10="Company", 'Sch 1 ADJs'!C14, 'Sch 1 ADJs'!D14)</f>
        <v>0</v>
      </c>
      <c r="F12" s="92">
        <f t="shared" si="1"/>
        <v>0</v>
      </c>
      <c r="G12" s="93"/>
      <c r="H12" s="68">
        <f>IF(PFIS!$Q$10="Company", 'Sch 1 ADJs'!G14, 'Sch 1 ADJs'!H14)</f>
        <v>0</v>
      </c>
      <c r="I12" s="92">
        <f>F12+H12</f>
        <v>0</v>
      </c>
      <c r="J12" s="94"/>
      <c r="K12" s="350">
        <v>0</v>
      </c>
      <c r="L12" s="90">
        <f t="shared" si="2"/>
        <v>0</v>
      </c>
      <c r="M12" s="95"/>
      <c r="N12" s="96" t="str">
        <f t="shared" si="3"/>
        <v/>
      </c>
      <c r="O12" s="62" t="str">
        <f t="shared" si="4"/>
        <v/>
      </c>
      <c r="P12" s="360"/>
      <c r="Q12" s="7" t="s">
        <v>92</v>
      </c>
      <c r="S12" s="360"/>
    </row>
    <row r="13" spans="1:19" ht="16" customHeight="1" thickBot="1" x14ac:dyDescent="0.4">
      <c r="A13" s="81">
        <f t="shared" si="0"/>
        <v>7</v>
      </c>
      <c r="B13" s="416" t="str">
        <f>+Inputs!I13</f>
        <v>Jobbing</v>
      </c>
      <c r="C13" s="90">
        <f>Inputs!J13</f>
        <v>0</v>
      </c>
      <c r="D13" s="97"/>
      <c r="E13" s="68">
        <f>IF(PFIS!$Q$10="Company", 'Sch 1 ADJs'!C15, 'Sch 1 ADJs'!D15)</f>
        <v>0</v>
      </c>
      <c r="F13" s="92">
        <f t="shared" si="1"/>
        <v>0</v>
      </c>
      <c r="G13" s="93"/>
      <c r="H13" s="68">
        <f>IF(PFIS!$Q$10="Company", 'Sch 1 ADJs'!G15, 'Sch 1 ADJs'!H15)</f>
        <v>0</v>
      </c>
      <c r="I13" s="92">
        <f>F13+H13</f>
        <v>0</v>
      </c>
      <c r="J13" s="94"/>
      <c r="K13" s="351">
        <v>0</v>
      </c>
      <c r="L13" s="90">
        <f t="shared" si="2"/>
        <v>0</v>
      </c>
      <c r="M13" s="95"/>
      <c r="N13" s="96" t="str">
        <f t="shared" si="3"/>
        <v/>
      </c>
      <c r="O13" s="62" t="str">
        <f t="shared" si="4"/>
        <v/>
      </c>
      <c r="P13" s="360"/>
      <c r="Q13" s="799" t="s">
        <v>816</v>
      </c>
      <c r="S13" s="360"/>
    </row>
    <row r="14" spans="1:19" ht="16" customHeight="1" thickBot="1" x14ac:dyDescent="0.4">
      <c r="A14" s="81">
        <f t="shared" si="0"/>
        <v>8</v>
      </c>
      <c r="B14" s="416" t="str">
        <f>+Inputs!I14</f>
        <v>Other Income, Ancillary Charges</v>
      </c>
      <c r="C14" s="90">
        <f>Inputs!J14</f>
        <v>429</v>
      </c>
      <c r="D14" s="97"/>
      <c r="E14" s="68">
        <f>IF(PFIS!$Q$10="Company", 'Sch 1 ADJs'!C16, 'Sch 1 ADJs'!D16)</f>
        <v>0</v>
      </c>
      <c r="F14" s="90">
        <f t="shared" si="1"/>
        <v>429</v>
      </c>
      <c r="G14" s="93"/>
      <c r="H14" s="68">
        <f>IF(PFIS!$Q$10="Company", 'Sch 1 ADJs'!G16, 'Sch 1 ADJs'!H16)</f>
        <v>0</v>
      </c>
      <c r="I14" s="90">
        <f>F14+H14</f>
        <v>429</v>
      </c>
      <c r="J14" s="94"/>
      <c r="K14" s="351">
        <v>0</v>
      </c>
      <c r="L14" s="90">
        <f t="shared" si="2"/>
        <v>429</v>
      </c>
      <c r="M14" s="95"/>
      <c r="N14" s="96" t="str">
        <f t="shared" si="3"/>
        <v/>
      </c>
      <c r="O14" s="62" t="str">
        <f t="shared" si="4"/>
        <v/>
      </c>
      <c r="P14" s="360"/>
      <c r="S14" s="360"/>
    </row>
    <row r="15" spans="1:19" ht="16" customHeight="1" thickTop="1" thickBot="1" x14ac:dyDescent="0.4">
      <c r="A15" s="81">
        <f t="shared" si="0"/>
        <v>9</v>
      </c>
      <c r="B15" s="416" t="s">
        <v>618</v>
      </c>
      <c r="C15" s="98">
        <f>SUM(C9:C14)</f>
        <v>60569</v>
      </c>
      <c r="D15" s="97"/>
      <c r="E15" s="344">
        <f>SUM(E9:E14)</f>
        <v>0</v>
      </c>
      <c r="F15" s="98">
        <f>SUM(F9:F14)</f>
        <v>60569</v>
      </c>
      <c r="G15" s="93"/>
      <c r="H15" s="347">
        <f>SUM(H9:H14)</f>
        <v>0</v>
      </c>
      <c r="I15" s="98">
        <f>SUM(I9:I14)</f>
        <v>60569</v>
      </c>
      <c r="J15" s="100"/>
      <c r="K15" s="354">
        <f>SUM(K9:K14)</f>
        <v>10333.943162144482</v>
      </c>
      <c r="L15" s="130">
        <f>SUM(L9:L14)</f>
        <v>70902.943162144482</v>
      </c>
      <c r="M15" s="101"/>
      <c r="N15" s="102">
        <f>'Sch 6 Rev Req'!E19</f>
        <v>10333.943162144486</v>
      </c>
      <c r="O15" s="62" t="s">
        <v>196</v>
      </c>
      <c r="P15" s="360"/>
      <c r="Q15" s="7" t="s">
        <v>411</v>
      </c>
      <c r="R15" s="7" t="s">
        <v>410</v>
      </c>
      <c r="S15" s="360"/>
    </row>
    <row r="16" spans="1:19" ht="16" customHeight="1" thickBot="1" x14ac:dyDescent="0.4">
      <c r="A16" s="81">
        <f t="shared" si="0"/>
        <v>10</v>
      </c>
      <c r="B16" s="91"/>
      <c r="C16" s="94"/>
      <c r="D16" s="103"/>
      <c r="E16" s="345"/>
      <c r="F16" s="94"/>
      <c r="G16" s="104"/>
      <c r="H16" s="349"/>
      <c r="I16" s="105"/>
      <c r="J16" s="105"/>
      <c r="K16" s="349"/>
      <c r="L16" s="105"/>
      <c r="M16" s="106"/>
      <c r="N16" s="96">
        <f>K15/I15</f>
        <v>0.170614392876628</v>
      </c>
      <c r="O16" s="62" t="str">
        <f t="shared" si="4"/>
        <v>(percentage difference)</v>
      </c>
      <c r="P16" s="360"/>
      <c r="Q16" s="800">
        <v>0.21</v>
      </c>
      <c r="R16" s="364">
        <f>'Sch 5 NTG Factor'!$I$23</f>
        <v>0.21</v>
      </c>
      <c r="S16" s="360"/>
    </row>
    <row r="17" spans="1:21" ht="16" customHeight="1" x14ac:dyDescent="0.35">
      <c r="A17" s="81">
        <f t="shared" si="0"/>
        <v>11</v>
      </c>
      <c r="B17" s="423" t="s">
        <v>34</v>
      </c>
      <c r="C17" s="107"/>
      <c r="D17" s="103"/>
      <c r="E17" s="346"/>
      <c r="F17" s="108"/>
      <c r="G17" s="104"/>
      <c r="H17" s="345"/>
      <c r="I17" s="108"/>
      <c r="J17" s="108"/>
      <c r="K17" s="352"/>
      <c r="L17" s="108"/>
      <c r="M17" s="109"/>
      <c r="N17" s="62"/>
      <c r="O17" s="62"/>
      <c r="P17" s="360"/>
      <c r="S17" s="360"/>
    </row>
    <row r="18" spans="1:21" ht="16" customHeight="1" thickBot="1" x14ac:dyDescent="0.4">
      <c r="A18" s="81">
        <f t="shared" si="0"/>
        <v>12</v>
      </c>
      <c r="B18" s="418" t="str">
        <f>+Inputs!I18</f>
        <v>Salary and Wages - Employees</v>
      </c>
      <c r="C18" s="90">
        <f>Inputs!J18</f>
        <v>6786</v>
      </c>
      <c r="D18" s="97"/>
      <c r="E18" s="68">
        <f>IF(PFIS!$Q$10="Company", 'Sch 1 ADJs'!C20, 'Sch 1 ADJs'!D20)</f>
        <v>0</v>
      </c>
      <c r="F18" s="90">
        <f t="shared" ref="F18:F43" si="5">E18+C18</f>
        <v>6786</v>
      </c>
      <c r="G18" s="93"/>
      <c r="H18" s="68">
        <f>IF(PFIS!$Q$10="Company", 'Sch 1 ADJs'!G20, 'Sch 1 ADJs'!H20)</f>
        <v>-2362</v>
      </c>
      <c r="I18" s="90">
        <f t="shared" ref="I18:I43" si="6">F18+H18</f>
        <v>4424</v>
      </c>
      <c r="J18" s="107"/>
      <c r="K18" s="68"/>
      <c r="L18" s="90">
        <f t="shared" ref="L18:L43" si="7">I18+K18</f>
        <v>4424</v>
      </c>
      <c r="M18" s="95"/>
      <c r="N18" s="128">
        <f>+L18+L27</f>
        <v>21704</v>
      </c>
      <c r="P18" s="360"/>
      <c r="Q18" s="7" t="s">
        <v>532</v>
      </c>
      <c r="R18" s="7" t="s">
        <v>531</v>
      </c>
      <c r="S18" s="360"/>
      <c r="T18" s="96">
        <f>(L18+L19+L20+L24+L25+L26+L27)/L44</f>
        <v>0.3641192082722059</v>
      </c>
      <c r="U18" s="62" t="s">
        <v>385</v>
      </c>
    </row>
    <row r="19" spans="1:21" ht="16" customHeight="1" thickBot="1" x14ac:dyDescent="0.4">
      <c r="A19" s="81">
        <f t="shared" si="0"/>
        <v>13</v>
      </c>
      <c r="B19" s="418" t="str">
        <f>+Inputs!I19</f>
        <v>Salary and Wages - Officers</v>
      </c>
      <c r="C19" s="90">
        <f>Inputs!J19</f>
        <v>0</v>
      </c>
      <c r="D19" s="97"/>
      <c r="E19" s="68">
        <f>IF(PFIS!$Q$10="Company", 'Sch 1 ADJs'!C21, 'Sch 1 ADJs'!D21)</f>
        <v>0</v>
      </c>
      <c r="F19" s="90">
        <f t="shared" si="5"/>
        <v>0</v>
      </c>
      <c r="G19" s="93"/>
      <c r="H19" s="68">
        <f>IF(PFIS!$Q$10="Company", 'Sch 1 ADJs'!G21, 'Sch 1 ADJs'!H21)</f>
        <v>0</v>
      </c>
      <c r="I19" s="90">
        <f t="shared" si="6"/>
        <v>0</v>
      </c>
      <c r="J19" s="107"/>
      <c r="K19" s="68"/>
      <c r="L19" s="90">
        <f t="shared" si="7"/>
        <v>0</v>
      </c>
      <c r="M19" s="95"/>
      <c r="N19" s="1459">
        <f>+N18/L44</f>
        <v>0.3641192082722059</v>
      </c>
      <c r="P19" s="361"/>
      <c r="Q19" s="357">
        <v>0.17634</v>
      </c>
      <c r="R19" s="363">
        <f>'Sch 5 NTG Factor'!$I$25</f>
        <v>0.1763429068383294</v>
      </c>
      <c r="S19" s="361"/>
      <c r="T19" s="96"/>
      <c r="U19" s="62"/>
    </row>
    <row r="20" spans="1:21" ht="16" customHeight="1" x14ac:dyDescent="0.35">
      <c r="A20" s="81">
        <f t="shared" si="0"/>
        <v>14</v>
      </c>
      <c r="B20" s="418" t="str">
        <f>+Inputs!I20</f>
        <v>Employee Pensions and Benefits</v>
      </c>
      <c r="C20" s="90">
        <f>Inputs!J20</f>
        <v>0</v>
      </c>
      <c r="D20" s="97"/>
      <c r="E20" s="68">
        <f>IF(PFIS!$Q$10="Company", 'Sch 1 ADJs'!C22, 'Sch 1 ADJs'!D22)</f>
        <v>0</v>
      </c>
      <c r="F20" s="90">
        <f t="shared" si="5"/>
        <v>0</v>
      </c>
      <c r="G20" s="93"/>
      <c r="H20" s="68">
        <f>IF(PFIS!$Q$10="Company", 'Sch 1 ADJs'!G22, 'Sch 1 ADJs'!H22)</f>
        <v>0</v>
      </c>
      <c r="I20" s="90">
        <f t="shared" si="6"/>
        <v>0</v>
      </c>
      <c r="J20" s="107"/>
      <c r="K20" s="68"/>
      <c r="L20" s="90">
        <f t="shared" si="7"/>
        <v>0</v>
      </c>
      <c r="M20" s="95"/>
      <c r="P20" s="361"/>
      <c r="Q20" s="42"/>
      <c r="R20" s="42"/>
      <c r="S20" s="361"/>
      <c r="T20" s="96">
        <f>L20/(L18+L19)</f>
        <v>0</v>
      </c>
      <c r="U20" s="62" t="s">
        <v>384</v>
      </c>
    </row>
    <row r="21" spans="1:21" ht="16" customHeight="1" thickBot="1" x14ac:dyDescent="0.4">
      <c r="A21" s="81">
        <f t="shared" si="0"/>
        <v>15</v>
      </c>
      <c r="B21" s="418" t="str">
        <f>+Inputs!I21</f>
        <v>Purchased Power/Water</v>
      </c>
      <c r="C21" s="90">
        <f>Inputs!J21</f>
        <v>11470</v>
      </c>
      <c r="D21" s="97"/>
      <c r="E21" s="68">
        <f>IF(PFIS!$Q$10="Company", 'Sch 1 ADJs'!C23, 'Sch 1 ADJs'!D23)</f>
        <v>0</v>
      </c>
      <c r="F21" s="90">
        <f t="shared" si="5"/>
        <v>11470</v>
      </c>
      <c r="G21" s="110"/>
      <c r="H21" s="68">
        <f>IF(PFIS!$Q$10="Company", 'Sch 1 ADJs'!G23, 'Sch 1 ADJs'!H23)</f>
        <v>0</v>
      </c>
      <c r="I21" s="90">
        <f t="shared" si="6"/>
        <v>11470</v>
      </c>
      <c r="J21" s="107"/>
      <c r="K21" s="68"/>
      <c r="L21" s="90">
        <f t="shared" si="7"/>
        <v>11470</v>
      </c>
      <c r="M21" s="95"/>
      <c r="N21" s="111"/>
      <c r="O21" s="62"/>
      <c r="P21" s="361"/>
      <c r="Q21" s="7" t="s">
        <v>640</v>
      </c>
      <c r="R21" s="42"/>
      <c r="S21" s="361"/>
    </row>
    <row r="22" spans="1:21" ht="16" customHeight="1" thickBot="1" x14ac:dyDescent="0.4">
      <c r="A22" s="81">
        <f t="shared" si="0"/>
        <v>16</v>
      </c>
      <c r="B22" s="418" t="str">
        <f>+Inputs!I22</f>
        <v>Chemicals &amp; Testing</v>
      </c>
      <c r="C22" s="90">
        <f>Inputs!J22</f>
        <v>1127</v>
      </c>
      <c r="D22" s="97"/>
      <c r="E22" s="68">
        <f>IF(PFIS!$Q$10="Company", 'Sch 1 ADJs'!C24, 'Sch 1 ADJs'!D24)</f>
        <v>0</v>
      </c>
      <c r="F22" s="90">
        <f t="shared" si="5"/>
        <v>1127</v>
      </c>
      <c r="G22" s="93"/>
      <c r="H22" s="68">
        <f>IF(PFIS!$Q$10="Company", 'Sch 1 ADJs'!G24, 'Sch 1 ADJs'!H24)</f>
        <v>0</v>
      </c>
      <c r="I22" s="90">
        <f t="shared" si="6"/>
        <v>1127</v>
      </c>
      <c r="J22" s="107"/>
      <c r="K22" s="68"/>
      <c r="L22" s="90">
        <f t="shared" si="7"/>
        <v>1127</v>
      </c>
      <c r="M22" s="95"/>
      <c r="N22" s="111"/>
      <c r="O22" s="62"/>
      <c r="P22" s="360"/>
      <c r="Q22" s="937">
        <v>1</v>
      </c>
      <c r="S22" s="360"/>
    </row>
    <row r="23" spans="1:21" ht="16" customHeight="1" x14ac:dyDescent="0.35">
      <c r="A23" s="81">
        <f t="shared" si="0"/>
        <v>17</v>
      </c>
      <c r="B23" s="418" t="str">
        <f>+Inputs!I23</f>
        <v>Material &amp; Supplies</v>
      </c>
      <c r="C23" s="90">
        <f>Inputs!J23</f>
        <v>0</v>
      </c>
      <c r="E23" s="68">
        <f>IF(PFIS!$Q$10="Company", 'Sch 1 ADJs'!C25, 'Sch 1 ADJs'!D25)</f>
        <v>0</v>
      </c>
      <c r="F23" s="90">
        <f t="shared" si="5"/>
        <v>0</v>
      </c>
      <c r="G23" s="93"/>
      <c r="H23" s="68">
        <f>IF(PFIS!$Q$10="Company", 'Sch 1 ADJs'!G25, 'Sch 1 ADJs'!H25)</f>
        <v>0</v>
      </c>
      <c r="I23" s="90">
        <f t="shared" si="6"/>
        <v>0</v>
      </c>
      <c r="J23" s="107"/>
      <c r="K23" s="68"/>
      <c r="L23" s="90">
        <f t="shared" si="7"/>
        <v>0</v>
      </c>
      <c r="M23" s="95"/>
      <c r="N23" s="111"/>
      <c r="O23" s="62"/>
      <c r="P23" s="360"/>
      <c r="S23" s="360"/>
    </row>
    <row r="24" spans="1:21" ht="16" customHeight="1" x14ac:dyDescent="0.35">
      <c r="A24" s="81">
        <f t="shared" si="0"/>
        <v>18</v>
      </c>
      <c r="B24" s="418" t="str">
        <f>+Inputs!I24</f>
        <v>Contractual Engineer</v>
      </c>
      <c r="C24" s="90">
        <f>Inputs!J24</f>
        <v>0</v>
      </c>
      <c r="E24" s="68">
        <f>IF(PFIS!$Q$10="Company", 'Sch 1 ADJs'!C26, 'Sch 1 ADJs'!D26)</f>
        <v>0</v>
      </c>
      <c r="F24" s="90">
        <f t="shared" si="5"/>
        <v>0</v>
      </c>
      <c r="G24" s="112"/>
      <c r="H24" s="68">
        <f>IF(PFIS!$Q$10="Company", 'Sch 1 ADJs'!G26, 'Sch 1 ADJs'!H26)</f>
        <v>0</v>
      </c>
      <c r="I24" s="90">
        <f t="shared" si="6"/>
        <v>0</v>
      </c>
      <c r="J24" s="107"/>
      <c r="K24" s="68"/>
      <c r="L24" s="90">
        <f t="shared" si="7"/>
        <v>0</v>
      </c>
      <c r="M24" s="95"/>
      <c r="N24" s="111"/>
      <c r="O24" s="96"/>
      <c r="P24" s="360"/>
      <c r="S24" s="360"/>
    </row>
    <row r="25" spans="1:21" ht="16" customHeight="1" x14ac:dyDescent="0.35">
      <c r="A25" s="81">
        <f t="shared" si="0"/>
        <v>19</v>
      </c>
      <c r="B25" s="418" t="str">
        <f>+Inputs!I25</f>
        <v>Contractual Accounting</v>
      </c>
      <c r="C25" s="90">
        <f>Inputs!J25</f>
        <v>0</v>
      </c>
      <c r="D25" s="97"/>
      <c r="E25" s="68">
        <f>IF(PFIS!$Q$10="Company", 'Sch 1 ADJs'!C27, 'Sch 1 ADJs'!D27)</f>
        <v>0</v>
      </c>
      <c r="F25" s="90">
        <f t="shared" si="5"/>
        <v>0</v>
      </c>
      <c r="G25" s="93"/>
      <c r="H25" s="68">
        <f>IF(PFIS!$Q$10="Company", 'Sch 1 ADJs'!G27, 'Sch 1 ADJs'!H27)</f>
        <v>0</v>
      </c>
      <c r="I25" s="90">
        <f t="shared" si="6"/>
        <v>0</v>
      </c>
      <c r="J25" s="107"/>
      <c r="K25" s="68"/>
      <c r="L25" s="90">
        <f t="shared" si="7"/>
        <v>0</v>
      </c>
      <c r="M25" s="95"/>
      <c r="N25" s="111"/>
      <c r="O25" s="62"/>
      <c r="P25" s="360"/>
      <c r="S25" s="360"/>
    </row>
    <row r="26" spans="1:21" ht="16" customHeight="1" x14ac:dyDescent="0.35">
      <c r="A26" s="81">
        <f t="shared" si="0"/>
        <v>20</v>
      </c>
      <c r="B26" s="418" t="str">
        <f>+Inputs!I26</f>
        <v>Contractual Legal</v>
      </c>
      <c r="C26" s="90">
        <f>Inputs!J26</f>
        <v>0</v>
      </c>
      <c r="D26" s="97"/>
      <c r="E26" s="68">
        <f>IF(PFIS!$Q$10="Company", 'Sch 1 ADJs'!C28, 'Sch 1 ADJs'!D28)</f>
        <v>0</v>
      </c>
      <c r="F26" s="90">
        <f t="shared" si="5"/>
        <v>0</v>
      </c>
      <c r="H26" s="68">
        <f>IF(PFIS!$Q$10="Company", 'Sch 1 ADJs'!G28, 'Sch 1 ADJs'!H28)</f>
        <v>0</v>
      </c>
      <c r="I26" s="90">
        <f t="shared" si="6"/>
        <v>0</v>
      </c>
      <c r="J26" s="107"/>
      <c r="K26" s="68"/>
      <c r="L26" s="90">
        <f t="shared" si="7"/>
        <v>0</v>
      </c>
      <c r="M26" s="95"/>
      <c r="N26" s="111"/>
      <c r="O26" s="62"/>
      <c r="P26" s="360"/>
      <c r="S26" s="360"/>
    </row>
    <row r="27" spans="1:21" ht="16" customHeight="1" x14ac:dyDescent="0.35">
      <c r="A27" s="81">
        <f t="shared" si="0"/>
        <v>21</v>
      </c>
      <c r="B27" s="418" t="str">
        <f>+Inputs!I27</f>
        <v>Contractual Operations</v>
      </c>
      <c r="C27" s="90">
        <f>Inputs!J27</f>
        <v>18205</v>
      </c>
      <c r="D27" s="97"/>
      <c r="E27" s="68">
        <f>IF(PFIS!$Q$10="Company", 'Sch 1 ADJs'!C29, 'Sch 1 ADJs'!D29)</f>
        <v>0</v>
      </c>
      <c r="F27" s="90">
        <f t="shared" si="5"/>
        <v>18205</v>
      </c>
      <c r="G27" s="112"/>
      <c r="H27" s="68">
        <f>IF(PFIS!$Q$10="Company", 'Sch 1 ADJs'!G29, 'Sch 1 ADJs'!H29)</f>
        <v>-925</v>
      </c>
      <c r="I27" s="90">
        <f t="shared" si="6"/>
        <v>17280</v>
      </c>
      <c r="J27" s="107"/>
      <c r="K27" s="68"/>
      <c r="L27" s="90">
        <f t="shared" si="7"/>
        <v>17280</v>
      </c>
      <c r="M27" s="95"/>
      <c r="N27" s="111"/>
      <c r="O27" s="62"/>
      <c r="P27" s="360"/>
      <c r="S27" s="360"/>
    </row>
    <row r="28" spans="1:21" ht="16" customHeight="1" x14ac:dyDescent="0.35">
      <c r="A28" s="81">
        <f t="shared" si="0"/>
        <v>22</v>
      </c>
      <c r="B28" s="418" t="str">
        <f>+Inputs!I28</f>
        <v>Jobbing</v>
      </c>
      <c r="C28" s="90">
        <f>Inputs!J28</f>
        <v>0</v>
      </c>
      <c r="D28" s="97"/>
      <c r="E28" s="68">
        <f>IF(PFIS!$Q$10="Company", 'Sch 1 ADJs'!C30, 'Sch 1 ADJs'!D30)</f>
        <v>0</v>
      </c>
      <c r="F28" s="90">
        <f t="shared" si="5"/>
        <v>0</v>
      </c>
      <c r="G28" s="112"/>
      <c r="H28" s="68">
        <f>IF(PFIS!$Q$10="Company", 'Sch 1 ADJs'!G30, 'Sch 1 ADJs'!H30)</f>
        <v>0</v>
      </c>
      <c r="I28" s="90">
        <f t="shared" si="6"/>
        <v>0</v>
      </c>
      <c r="J28" s="107"/>
      <c r="K28" s="68"/>
      <c r="L28" s="90">
        <f t="shared" si="7"/>
        <v>0</v>
      </c>
      <c r="M28" s="95"/>
      <c r="N28" s="96"/>
      <c r="O28" s="62"/>
      <c r="P28" s="360"/>
      <c r="S28" s="360"/>
    </row>
    <row r="29" spans="1:21" ht="16" customHeight="1" x14ac:dyDescent="0.35">
      <c r="A29" s="81">
        <f t="shared" si="0"/>
        <v>23</v>
      </c>
      <c r="B29" s="418" t="str">
        <f>+Inputs!I29</f>
        <v>Rental of Building, Property, and Equipment</v>
      </c>
      <c r="C29" s="90">
        <f>Inputs!J29</f>
        <v>0</v>
      </c>
      <c r="D29" s="97"/>
      <c r="E29" s="68">
        <f>IF(PFIS!$Q$10="Company", 'Sch 1 ADJs'!C31, 'Sch 1 ADJs'!D31)</f>
        <v>0</v>
      </c>
      <c r="F29" s="90">
        <f t="shared" si="5"/>
        <v>0</v>
      </c>
      <c r="G29" s="93"/>
      <c r="H29" s="68">
        <f>IF(PFIS!$Q$10="Company", 'Sch 1 ADJs'!G31, 'Sch 1 ADJs'!H31)</f>
        <v>0</v>
      </c>
      <c r="I29" s="90">
        <f t="shared" si="6"/>
        <v>0</v>
      </c>
      <c r="J29" s="107"/>
      <c r="K29" s="68"/>
      <c r="L29" s="90">
        <f t="shared" si="7"/>
        <v>0</v>
      </c>
      <c r="M29" s="95"/>
      <c r="N29" s="113"/>
      <c r="O29" s="62"/>
      <c r="P29" s="360"/>
      <c r="S29" s="360"/>
    </row>
    <row r="30" spans="1:21" ht="16" customHeight="1" x14ac:dyDescent="0.35">
      <c r="A30" s="81">
        <f t="shared" si="0"/>
        <v>24</v>
      </c>
      <c r="B30" s="418" t="str">
        <f>+Inputs!I30</f>
        <v>Transportation</v>
      </c>
      <c r="C30" s="90">
        <f>Inputs!J30</f>
        <v>0</v>
      </c>
      <c r="D30" s="97"/>
      <c r="E30" s="68">
        <f>IF(PFIS!$Q$10="Company", 'Sch 1 ADJs'!C32, 'Sch 1 ADJs'!D32)</f>
        <v>0</v>
      </c>
      <c r="F30" s="90">
        <f t="shared" si="5"/>
        <v>0</v>
      </c>
      <c r="G30" s="93"/>
      <c r="H30" s="68">
        <f>IF(PFIS!$Q$10="Company", 'Sch 1 ADJs'!G32, 'Sch 1 ADJs'!H32)</f>
        <v>0</v>
      </c>
      <c r="I30" s="90">
        <f t="shared" si="6"/>
        <v>0</v>
      </c>
      <c r="J30" s="107"/>
      <c r="K30" s="68"/>
      <c r="L30" s="90">
        <f t="shared" si="7"/>
        <v>0</v>
      </c>
      <c r="M30" s="95"/>
      <c r="N30" s="96"/>
      <c r="O30" s="62"/>
      <c r="P30" s="360"/>
      <c r="S30" s="360"/>
    </row>
    <row r="31" spans="1:21" ht="16" customHeight="1" x14ac:dyDescent="0.35">
      <c r="A31" s="81">
        <f t="shared" si="0"/>
        <v>25</v>
      </c>
      <c r="B31" s="418" t="str">
        <f>+Inputs!I31</f>
        <v>Insurance - Vehicle, General Liability, Workman's Comp.</v>
      </c>
      <c r="C31" s="90">
        <f>Inputs!J31</f>
        <v>2677.3333333333335</v>
      </c>
      <c r="D31" s="97"/>
      <c r="E31" s="68">
        <f>IF(PFIS!$Q$10="Company", 'Sch 1 ADJs'!C33, 'Sch 1 ADJs'!D33)</f>
        <v>0</v>
      </c>
      <c r="F31" s="90">
        <f t="shared" si="5"/>
        <v>2677.3333333333335</v>
      </c>
      <c r="G31" s="93"/>
      <c r="H31" s="68">
        <f>IF(PFIS!$Q$10="Company", 'Sch 1 ADJs'!G33, 'Sch 1 ADJs'!H33)</f>
        <v>0</v>
      </c>
      <c r="I31" s="90">
        <f t="shared" si="6"/>
        <v>2677.3333333333335</v>
      </c>
      <c r="J31" s="107"/>
      <c r="K31" s="68"/>
      <c r="L31" s="90">
        <f t="shared" si="7"/>
        <v>2677.3333333333335</v>
      </c>
      <c r="M31" s="95"/>
      <c r="N31" s="111"/>
      <c r="O31" s="62"/>
      <c r="P31" s="360"/>
      <c r="S31" s="360"/>
    </row>
    <row r="32" spans="1:21" ht="16" customHeight="1" x14ac:dyDescent="0.35">
      <c r="A32" s="81">
        <f t="shared" si="0"/>
        <v>26</v>
      </c>
      <c r="B32" s="418" t="str">
        <f>+Inputs!I32</f>
        <v>Regulatory Commission Expenses - Fees</v>
      </c>
      <c r="C32" s="90">
        <f>Inputs!J32</f>
        <v>689</v>
      </c>
      <c r="D32" s="97"/>
      <c r="E32" s="68">
        <f>IF(PFIS!$Q$10="Company", 'Sch 1 ADJs'!C34, 'Sch 1 ADJs'!D34)</f>
        <v>-574.73400000000004</v>
      </c>
      <c r="F32" s="90">
        <f t="shared" si="5"/>
        <v>114.26599999999996</v>
      </c>
      <c r="G32" s="110"/>
      <c r="H32" s="68">
        <f>IF(PFIS!$Q$10="Company", 'Sch 1 ADJs'!G34, 'Sch 1 ADJs'!H34)</f>
        <v>4.2632564145606011E-14</v>
      </c>
      <c r="I32" s="90">
        <f t="shared" si="6"/>
        <v>114.26600000000001</v>
      </c>
      <c r="J32" s="107"/>
      <c r="K32" s="353">
        <f>+'Sch 5 NTG Factor'!G12+'Sch 5 NTG Factor'!G13+'Sch 5 NTG Factor'!G14</f>
        <v>19.634492008074524</v>
      </c>
      <c r="L32" s="90">
        <f t="shared" si="7"/>
        <v>133.90049200807454</v>
      </c>
      <c r="M32" s="95"/>
      <c r="N32" s="111"/>
      <c r="O32" s="62"/>
      <c r="P32" s="360"/>
      <c r="S32" s="360"/>
    </row>
    <row r="33" spans="1:19" ht="16" customHeight="1" x14ac:dyDescent="0.35">
      <c r="A33" s="81">
        <f t="shared" si="0"/>
        <v>27</v>
      </c>
      <c r="B33" s="418" t="str">
        <f>+Inputs!I33</f>
        <v>Regulatory Commission Expenses - Amort. Rate Case</v>
      </c>
      <c r="C33" s="90">
        <f>Inputs!J33</f>
        <v>0</v>
      </c>
      <c r="D33" s="97"/>
      <c r="E33" s="68">
        <f>IF(PFIS!$Q$10="Company", 'Sch 1 ADJs'!C35, 'Sch 1 ADJs'!D35)</f>
        <v>0</v>
      </c>
      <c r="F33" s="90">
        <f t="shared" si="5"/>
        <v>0</v>
      </c>
      <c r="G33" s="93"/>
      <c r="H33" s="112">
        <f>IF(PFIS!$Q$10="Company", 'Sch 1 ADJs'!G35, 'Sch 1 ADJs'!H35)</f>
        <v>0</v>
      </c>
      <c r="I33" s="90">
        <f t="shared" si="6"/>
        <v>0</v>
      </c>
      <c r="J33" s="107"/>
      <c r="K33" s="68"/>
      <c r="L33" s="90">
        <f t="shared" si="7"/>
        <v>0</v>
      </c>
      <c r="M33" s="95"/>
      <c r="N33" s="111"/>
      <c r="O33" s="62"/>
      <c r="P33" s="360"/>
      <c r="S33" s="360"/>
    </row>
    <row r="34" spans="1:19" ht="16" customHeight="1" x14ac:dyDescent="0.35">
      <c r="A34" s="81">
        <f t="shared" si="0"/>
        <v>28</v>
      </c>
      <c r="B34" s="418" t="str">
        <f>+Inputs!I34</f>
        <v>Travel, Education, CCR, and Public Relations</v>
      </c>
      <c r="C34" s="90">
        <f>Inputs!J34</f>
        <v>0</v>
      </c>
      <c r="D34" s="97"/>
      <c r="E34" s="68">
        <f>IF(PFIS!$Q$10="Company", 'Sch 1 ADJs'!C36, 'Sch 1 ADJs'!D36)</f>
        <v>0</v>
      </c>
      <c r="F34" s="90">
        <f t="shared" si="5"/>
        <v>0</v>
      </c>
      <c r="G34" s="93"/>
      <c r="H34" s="68">
        <f>IF(PFIS!$Q$10="Company", 'Sch 1 ADJs'!G36, 'Sch 1 ADJs'!H36)</f>
        <v>0</v>
      </c>
      <c r="I34" s="90">
        <f t="shared" si="6"/>
        <v>0</v>
      </c>
      <c r="J34" s="107"/>
      <c r="K34" s="68"/>
      <c r="L34" s="90">
        <f t="shared" si="7"/>
        <v>0</v>
      </c>
      <c r="M34" s="95"/>
      <c r="N34" s="111"/>
      <c r="O34" s="62"/>
      <c r="P34" s="360"/>
      <c r="S34" s="360"/>
    </row>
    <row r="35" spans="1:19" ht="16" customHeight="1" x14ac:dyDescent="0.35">
      <c r="A35" s="81">
        <f t="shared" si="0"/>
        <v>29</v>
      </c>
      <c r="B35" s="418" t="str">
        <f>+Inputs!I35</f>
        <v>Office, Postage, Phone, and Bank Charges</v>
      </c>
      <c r="C35" s="90">
        <f>Inputs!J35</f>
        <v>0</v>
      </c>
      <c r="D35" s="97"/>
      <c r="E35" s="68">
        <f>IF(PFIS!$Q$10="Company", 'Sch 1 ADJs'!C37, 'Sch 1 ADJs'!D37)</f>
        <v>0</v>
      </c>
      <c r="F35" s="90">
        <f t="shared" si="5"/>
        <v>0</v>
      </c>
      <c r="G35" s="93"/>
      <c r="H35" s="68">
        <f>IF(PFIS!$Q$10="Company", 'Sch 1 ADJs'!G37, 'Sch 1 ADJs'!H37)</f>
        <v>0</v>
      </c>
      <c r="I35" s="90">
        <f t="shared" si="6"/>
        <v>0</v>
      </c>
      <c r="J35" s="107"/>
      <c r="K35" s="68"/>
      <c r="L35" s="90">
        <f t="shared" si="7"/>
        <v>0</v>
      </c>
      <c r="M35" s="95"/>
      <c r="N35" s="111"/>
      <c r="O35" s="62"/>
      <c r="P35" s="360"/>
      <c r="S35" s="360"/>
    </row>
    <row r="36" spans="1:19" ht="16" customHeight="1" x14ac:dyDescent="0.35">
      <c r="A36" s="81">
        <f t="shared" si="0"/>
        <v>30</v>
      </c>
      <c r="B36" s="418" t="str">
        <f>+Inputs!I36</f>
        <v>Bad Debt</v>
      </c>
      <c r="C36" s="90">
        <f>Inputs!J36</f>
        <v>0</v>
      </c>
      <c r="D36" s="97"/>
      <c r="E36" s="68">
        <f>IF(PFIS!$Q$10="Company", 'Sch 1 ADJs'!C38, 'Sch 1 ADJs'!D38)</f>
        <v>0</v>
      </c>
      <c r="F36" s="90">
        <f t="shared" si="5"/>
        <v>0</v>
      </c>
      <c r="G36" s="112"/>
      <c r="H36" s="68">
        <f>IF(PFIS!$Q$10="Company", 'Sch 1 ADJs'!G38, 'Sch 1 ADJs'!H38)</f>
        <v>0</v>
      </c>
      <c r="I36" s="90">
        <f t="shared" si="6"/>
        <v>0</v>
      </c>
      <c r="J36" s="107"/>
      <c r="K36" s="68"/>
      <c r="L36" s="90">
        <f t="shared" si="7"/>
        <v>0</v>
      </c>
      <c r="M36" s="95"/>
      <c r="N36" s="96"/>
      <c r="O36" s="62"/>
      <c r="P36" s="360"/>
      <c r="S36" s="360"/>
    </row>
    <row r="37" spans="1:19" ht="16" customHeight="1" x14ac:dyDescent="0.35">
      <c r="A37" s="81">
        <f t="shared" si="0"/>
        <v>31</v>
      </c>
      <c r="B37" s="418" t="str">
        <f>+Inputs!I37</f>
        <v>Repairs</v>
      </c>
      <c r="C37" s="90">
        <f>Inputs!J37</f>
        <v>26253</v>
      </c>
      <c r="D37" s="97"/>
      <c r="E37" s="68">
        <f>IF(PFIS!$Q$10="Company", 'Sch 1 ADJs'!C39, 'Sch 1 ADJs'!D39)</f>
        <v>-18352</v>
      </c>
      <c r="F37" s="90">
        <f t="shared" si="5"/>
        <v>7901</v>
      </c>
      <c r="G37" s="112"/>
      <c r="H37" s="68">
        <f>IF(PFIS!$Q$10="Company", 'Sch 1 ADJs'!G39, 'Sch 1 ADJs'!H39)</f>
        <v>0</v>
      </c>
      <c r="I37" s="90">
        <f t="shared" si="6"/>
        <v>7901</v>
      </c>
      <c r="J37" s="107"/>
      <c r="K37" s="68"/>
      <c r="L37" s="90">
        <f t="shared" si="7"/>
        <v>7901</v>
      </c>
      <c r="M37" s="95"/>
      <c r="N37" s="96"/>
      <c r="O37" s="62"/>
      <c r="P37" s="360"/>
      <c r="S37" s="360"/>
    </row>
    <row r="38" spans="1:19" ht="16" customHeight="1" x14ac:dyDescent="0.35">
      <c r="A38" s="81">
        <f t="shared" si="0"/>
        <v>32</v>
      </c>
      <c r="B38" s="418" t="str">
        <f>+Inputs!I38</f>
        <v>Net Depreciation/Amortization</v>
      </c>
      <c r="C38" s="90">
        <f>Inputs!J38</f>
        <v>9685</v>
      </c>
      <c r="D38" s="97"/>
      <c r="E38" s="112">
        <f>'Sch 1 ADJs'!D40</f>
        <v>446.75023809523918</v>
      </c>
      <c r="F38" s="95">
        <f t="shared" si="5"/>
        <v>10131.750238095239</v>
      </c>
      <c r="G38" s="93"/>
      <c r="H38" s="68">
        <f>IF(PFIS!$Q$10="Company", 'Sch 1 ADJs'!G40, 'Sch 1 ADJs'!H40)</f>
        <v>0</v>
      </c>
      <c r="I38" s="90">
        <f t="shared" si="6"/>
        <v>10131.750238095239</v>
      </c>
      <c r="J38" s="107"/>
      <c r="K38" s="353">
        <f>IF(I59&lt;=0, -I38, 0)</f>
        <v>0</v>
      </c>
      <c r="L38" s="90">
        <f t="shared" si="7"/>
        <v>10131.750238095239</v>
      </c>
      <c r="M38" s="95"/>
      <c r="N38" s="111"/>
      <c r="O38" s="872">
        <f>+L38/L54</f>
        <v>2.3281746031746035E-2</v>
      </c>
      <c r="P38" s="360"/>
      <c r="S38" s="360"/>
    </row>
    <row r="39" spans="1:19" ht="16" customHeight="1" x14ac:dyDescent="0.35">
      <c r="A39" s="81">
        <f t="shared" si="0"/>
        <v>33</v>
      </c>
      <c r="B39" s="418" t="str">
        <f>+Inputs!I39</f>
        <v>Utility Excise Tax</v>
      </c>
      <c r="C39" s="90">
        <f>Inputs!J39</f>
        <v>2759</v>
      </c>
      <c r="D39" s="97"/>
      <c r="E39" s="68">
        <f>IF(PFIS!$Q$10="Company", 'Sch 1 ADJs'!C41, 'Sch 1 ADJs'!D41)</f>
        <v>265.44060000000081</v>
      </c>
      <c r="F39" s="90">
        <f t="shared" si="5"/>
        <v>3024.4406000000008</v>
      </c>
      <c r="G39" s="93"/>
      <c r="H39" s="68">
        <f>IF(PFIS!$Q$10="Company", 'Sch 1 ADJs'!G41, 'Sch 1 ADJs'!H41)</f>
        <v>0</v>
      </c>
      <c r="I39" s="90">
        <f t="shared" si="6"/>
        <v>3024.4406000000008</v>
      </c>
      <c r="J39" s="90"/>
      <c r="K39" s="353">
        <f>+'Sch 5 NTG Factor'!G15</f>
        <v>519.69400162424631</v>
      </c>
      <c r="L39" s="90">
        <f t="shared" si="7"/>
        <v>3544.1346016242469</v>
      </c>
      <c r="M39" s="95"/>
      <c r="N39" s="220">
        <f>+K39/K15</f>
        <v>5.0290000000000029E-2</v>
      </c>
      <c r="O39" s="762">
        <f>+L39/SUM(L9:L12)</f>
        <v>5.0290000000000015E-2</v>
      </c>
      <c r="P39" s="360"/>
      <c r="S39" s="360"/>
    </row>
    <row r="40" spans="1:19" ht="16" customHeight="1" x14ac:dyDescent="0.35">
      <c r="A40" s="81">
        <f t="shared" si="0"/>
        <v>34</v>
      </c>
      <c r="B40" s="418" t="str">
        <f>+Inputs!I40</f>
        <v>Property Tax</v>
      </c>
      <c r="C40" s="90">
        <f>Inputs!J40</f>
        <v>241</v>
      </c>
      <c r="D40" s="97"/>
      <c r="E40" s="68">
        <f>IF(PFIS!$Q$10="Company", 'Sch 1 ADJs'!C42, 'Sch 1 ADJs'!D42)</f>
        <v>0</v>
      </c>
      <c r="F40" s="90">
        <f t="shared" si="5"/>
        <v>241</v>
      </c>
      <c r="H40" s="68">
        <f>IF(PFIS!$Q$10="Company", 'Sch 1 ADJs'!G42, 'Sch 1 ADJs'!H42)</f>
        <v>0</v>
      </c>
      <c r="I40" s="90">
        <f t="shared" si="6"/>
        <v>241</v>
      </c>
      <c r="J40" s="107"/>
      <c r="K40" s="68"/>
      <c r="L40" s="90">
        <f t="shared" si="7"/>
        <v>241</v>
      </c>
      <c r="M40" s="95"/>
      <c r="N40" s="111"/>
      <c r="O40" s="62"/>
      <c r="P40" s="360"/>
      <c r="S40" s="360"/>
    </row>
    <row r="41" spans="1:19" ht="16" customHeight="1" x14ac:dyDescent="0.35">
      <c r="A41" s="81">
        <f t="shared" si="0"/>
        <v>35</v>
      </c>
      <c r="B41" s="418" t="str">
        <f>+Inputs!I41</f>
        <v>Payroll Tax</v>
      </c>
      <c r="C41" s="90">
        <f>Inputs!J41</f>
        <v>0</v>
      </c>
      <c r="D41" s="97"/>
      <c r="E41" s="68">
        <f>IF(PFIS!$Q$10="Company", 'Sch 1 ADJs'!C43, 'Sch 1 ADJs'!D43)</f>
        <v>0</v>
      </c>
      <c r="F41" s="90">
        <f t="shared" si="5"/>
        <v>0</v>
      </c>
      <c r="G41" s="93"/>
      <c r="H41" s="68">
        <f>IF(PFIS!$Q$10="Company", 'Sch 1 ADJs'!G43, 'Sch 1 ADJs'!H43)</f>
        <v>0</v>
      </c>
      <c r="I41" s="90">
        <f t="shared" si="6"/>
        <v>0</v>
      </c>
      <c r="J41" s="90"/>
      <c r="K41" s="353"/>
      <c r="L41" s="90">
        <f t="shared" si="7"/>
        <v>0</v>
      </c>
      <c r="M41" s="95"/>
      <c r="N41" s="111"/>
      <c r="O41" s="90"/>
      <c r="P41" s="360"/>
      <c r="S41" s="360"/>
    </row>
    <row r="42" spans="1:19" ht="16" customHeight="1" x14ac:dyDescent="0.35">
      <c r="A42" s="81">
        <f t="shared" si="0"/>
        <v>36</v>
      </c>
      <c r="B42" s="418" t="str">
        <f>+Inputs!I42</f>
        <v>Other Taxes &amp; Licenses (DOH/PWB/ESD/DOE)</v>
      </c>
      <c r="C42" s="90">
        <f>Inputs!J42</f>
        <v>0</v>
      </c>
      <c r="D42" s="97"/>
      <c r="E42" s="68">
        <f>IF(PFIS!$Q$10="Company", 'Sch 1 ADJs'!C44, 'Sch 1 ADJs'!D44)</f>
        <v>0</v>
      </c>
      <c r="F42" s="90">
        <f t="shared" si="5"/>
        <v>0</v>
      </c>
      <c r="H42" s="68">
        <f>IF(PFIS!$Q$10="Company", 'Sch 1 ADJs'!G44, 'Sch 1 ADJs'!H44)</f>
        <v>0</v>
      </c>
      <c r="I42" s="90">
        <f t="shared" si="6"/>
        <v>0</v>
      </c>
      <c r="J42" s="107"/>
      <c r="K42" s="68"/>
      <c r="L42" s="90">
        <f t="shared" si="7"/>
        <v>0</v>
      </c>
      <c r="M42" s="95"/>
      <c r="N42" s="111"/>
      <c r="O42" s="64"/>
      <c r="P42" s="360"/>
      <c r="S42" s="360"/>
    </row>
    <row r="43" spans="1:19" ht="16" customHeight="1" thickBot="1" x14ac:dyDescent="0.4">
      <c r="A43" s="81">
        <f t="shared" si="0"/>
        <v>37</v>
      </c>
      <c r="B43" s="418" t="str">
        <f>+Inputs!I43</f>
        <v>Miscellaneous</v>
      </c>
      <c r="C43" s="90">
        <f>Inputs!J43</f>
        <v>102</v>
      </c>
      <c r="D43" s="97"/>
      <c r="E43" s="68">
        <f>IF(PFIS!$Q$10="Company", 'Sch 1 ADJs'!C45, 'Sch 1 ADJs'!D45)</f>
        <v>574.73400000000004</v>
      </c>
      <c r="F43" s="90">
        <f t="shared" si="5"/>
        <v>676.73400000000004</v>
      </c>
      <c r="G43" s="93"/>
      <c r="H43" s="68">
        <f>IF(PFIS!$Q$10="Company", 'Sch 1 ADJs'!G45, 'Sch 1 ADJs'!H45)</f>
        <v>0</v>
      </c>
      <c r="I43" s="90">
        <f t="shared" si="6"/>
        <v>676.73400000000004</v>
      </c>
      <c r="J43" s="90"/>
      <c r="K43" s="353"/>
      <c r="L43" s="90">
        <f t="shared" si="7"/>
        <v>676.73400000000004</v>
      </c>
      <c r="M43" s="95"/>
      <c r="N43" s="111"/>
      <c r="O43" s="62"/>
      <c r="P43" s="360"/>
      <c r="S43" s="360"/>
    </row>
    <row r="44" spans="1:19" ht="16" customHeight="1" thickTop="1" x14ac:dyDescent="0.35">
      <c r="A44" s="81">
        <f t="shared" si="0"/>
        <v>38</v>
      </c>
      <c r="B44" s="417" t="s">
        <v>50</v>
      </c>
      <c r="C44" s="99">
        <f>SUM(C18:C43)</f>
        <v>79994.333333333343</v>
      </c>
      <c r="D44" s="97"/>
      <c r="E44" s="347">
        <f>SUM(E18:E43)</f>
        <v>-17639.809161904759</v>
      </c>
      <c r="F44" s="98">
        <f>SUM(F18:F43)</f>
        <v>62354.52417142858</v>
      </c>
      <c r="G44" s="93"/>
      <c r="H44" s="347">
        <f>SUM(H18:H43)</f>
        <v>-3287</v>
      </c>
      <c r="I44" s="98">
        <f>SUM(I18:I43)</f>
        <v>59067.52417142858</v>
      </c>
      <c r="J44" s="100"/>
      <c r="K44" s="347">
        <f>SUM(K18:K43)</f>
        <v>539.32849363232083</v>
      </c>
      <c r="L44" s="98">
        <f>SUM(L18:L43)</f>
        <v>59606.852665060898</v>
      </c>
      <c r="M44" s="101"/>
      <c r="N44" s="62"/>
      <c r="O44" s="62"/>
      <c r="P44" s="360"/>
      <c r="S44" s="360"/>
    </row>
    <row r="45" spans="1:19" ht="16" customHeight="1" x14ac:dyDescent="0.35">
      <c r="A45" s="81">
        <f t="shared" si="0"/>
        <v>39</v>
      </c>
      <c r="B45" s="91"/>
      <c r="D45" s="97"/>
      <c r="E45" s="878"/>
      <c r="F45" s="92"/>
      <c r="G45" s="93"/>
      <c r="H45" s="348"/>
      <c r="I45" s="92"/>
      <c r="J45" s="94"/>
      <c r="K45" s="348"/>
      <c r="L45" s="92"/>
      <c r="M45" s="115"/>
      <c r="N45" s="62"/>
      <c r="O45" s="62"/>
      <c r="P45" s="360"/>
      <c r="Q45" s="7" t="s">
        <v>803</v>
      </c>
      <c r="S45" s="360"/>
    </row>
    <row r="46" spans="1:19" ht="16" customHeight="1" x14ac:dyDescent="0.35">
      <c r="A46" s="81">
        <f t="shared" si="0"/>
        <v>40</v>
      </c>
      <c r="B46" s="416" t="s">
        <v>620</v>
      </c>
      <c r="C46" s="95">
        <f>C15-C44</f>
        <v>-19425.333333333343</v>
      </c>
      <c r="D46" s="97"/>
      <c r="E46" s="112">
        <f>E15-E44</f>
        <v>17639.809161904759</v>
      </c>
      <c r="F46" s="95">
        <f>F15-F44</f>
        <v>-1785.5241714285803</v>
      </c>
      <c r="G46" s="93"/>
      <c r="H46" s="112">
        <f>H15-H44</f>
        <v>3287</v>
      </c>
      <c r="I46" s="95">
        <f>I15-I44</f>
        <v>1501.4758285714197</v>
      </c>
      <c r="J46" s="107"/>
      <c r="K46" s="68"/>
      <c r="L46" s="90">
        <f>L15-L44</f>
        <v>11296.090497083584</v>
      </c>
      <c r="M46" s="95"/>
      <c r="N46" s="62"/>
      <c r="O46" s="62"/>
      <c r="P46" s="360"/>
      <c r="Q46" s="1026">
        <f>L38+L47+L48</f>
        <v>14572.455567138048</v>
      </c>
      <c r="S46" s="360"/>
    </row>
    <row r="47" spans="1:19" ht="16" customHeight="1" x14ac:dyDescent="0.35">
      <c r="A47" s="81">
        <f t="shared" si="0"/>
        <v>41</v>
      </c>
      <c r="B47" s="417" t="s">
        <v>51</v>
      </c>
      <c r="C47" s="95">
        <f>Inputs!J47</f>
        <v>0</v>
      </c>
      <c r="D47" s="97"/>
      <c r="E47" s="112">
        <f>IF(PFIS!$Q$10="Company", 'Sch 1 ADJs'!C49, 'Sch 1 ADJs'!D49)</f>
        <v>0</v>
      </c>
      <c r="F47" s="95">
        <f>+E47+C47</f>
        <v>0</v>
      </c>
      <c r="G47" s="116"/>
      <c r="H47" s="112">
        <f>+'Sch 1 ADJs'!H49</f>
        <v>2618.3877527281738</v>
      </c>
      <c r="I47" s="95">
        <f>F47+H47</f>
        <v>2618.3877527281738</v>
      </c>
      <c r="J47" s="116"/>
      <c r="K47" s="68"/>
      <c r="L47" s="90">
        <f>I47+K47</f>
        <v>2618.3877527281738</v>
      </c>
      <c r="M47" s="95"/>
      <c r="N47" s="117"/>
      <c r="O47" s="118"/>
      <c r="P47" s="360"/>
      <c r="Q47" s="7"/>
      <c r="S47" s="360"/>
    </row>
    <row r="48" spans="1:19" ht="16" customHeight="1" x14ac:dyDescent="0.35">
      <c r="A48" s="81">
        <f t="shared" si="0"/>
        <v>42</v>
      </c>
      <c r="B48" s="416" t="str">
        <f>IF('Sch 5 NTG Factor'!D21&gt;0,"Fed Income Tax - "&amp;(TEXT('Sch 5 NTG Factor'!D21,"##%")),"")</f>
        <v>Fed Income Tax - 21%</v>
      </c>
      <c r="C48" s="95">
        <f>Inputs!J48</f>
        <v>0</v>
      </c>
      <c r="D48" s="97"/>
      <c r="E48" s="112">
        <f>IF(PFIS!$Q$10="Company", 'Sch 1 ADJs'!C50, 'Sch 1 ADJs'!D50)</f>
        <v>0</v>
      </c>
      <c r="F48" s="95">
        <f>+E48+C48</f>
        <v>0</v>
      </c>
      <c r="G48" s="110"/>
      <c r="H48" s="112">
        <f>+'Sch 1 ADJs'!H50</f>
        <v>0</v>
      </c>
      <c r="I48" s="95">
        <f>F48+H48</f>
        <v>0</v>
      </c>
      <c r="J48" s="110"/>
      <c r="K48" s="353">
        <f>+'Sch 5 NTG Factor'!G23</f>
        <v>1822.3175763146362</v>
      </c>
      <c r="L48" s="95">
        <f>I48+K48</f>
        <v>1822.3175763146362</v>
      </c>
      <c r="M48" s="95"/>
      <c r="N48" s="119">
        <f>'Sch 5 NTG Factor'!I21</f>
        <v>1822.3175763146362</v>
      </c>
      <c r="O48" s="62" t="s">
        <v>196</v>
      </c>
      <c r="P48" s="360"/>
      <c r="Q48" s="1027"/>
      <c r="S48" s="360"/>
    </row>
    <row r="49" spans="1:22" ht="16" customHeight="1" thickBot="1" x14ac:dyDescent="0.4">
      <c r="A49" s="81">
        <f t="shared" si="0"/>
        <v>43</v>
      </c>
      <c r="B49" s="416" t="s">
        <v>621</v>
      </c>
      <c r="C49" s="434">
        <f>+C44+C47+C48</f>
        <v>79994.333333333343</v>
      </c>
      <c r="D49" s="97"/>
      <c r="E49" s="93"/>
      <c r="F49" s="115">
        <f>+F44+F47+F48</f>
        <v>62354.52417142858</v>
      </c>
      <c r="G49" s="93"/>
      <c r="H49" s="93"/>
      <c r="I49" s="115">
        <f>+I44+I47+I48</f>
        <v>61685.911924156753</v>
      </c>
      <c r="J49" s="120"/>
      <c r="K49" s="93"/>
      <c r="L49" s="121">
        <f>+L44+L47+L48</f>
        <v>64047.557994103707</v>
      </c>
      <c r="M49" s="121"/>
      <c r="N49" s="62"/>
      <c r="O49" s="62"/>
      <c r="P49" s="360"/>
      <c r="S49" s="360"/>
    </row>
    <row r="50" spans="1:22" ht="16" customHeight="1" thickTop="1" x14ac:dyDescent="0.35">
      <c r="A50" s="81">
        <f t="shared" si="0"/>
        <v>44</v>
      </c>
      <c r="B50" s="416" t="s">
        <v>624</v>
      </c>
      <c r="C50" s="430">
        <f>+C15-C49</f>
        <v>-19425.333333333343</v>
      </c>
      <c r="D50" s="97"/>
      <c r="E50" s="354">
        <f>E46-E48</f>
        <v>17639.809161904759</v>
      </c>
      <c r="F50" s="430">
        <f>+F15-F49</f>
        <v>-1785.5241714285803</v>
      </c>
      <c r="G50" s="93"/>
      <c r="H50" s="354">
        <f>H46-H48</f>
        <v>3287</v>
      </c>
      <c r="I50" s="430">
        <f>+I15-I49</f>
        <v>-1116.9119241567532</v>
      </c>
      <c r="J50" s="122"/>
      <c r="K50" s="354"/>
      <c r="L50" s="123">
        <f>+L15-L49</f>
        <v>6855.3851680407752</v>
      </c>
      <c r="M50" s="124"/>
      <c r="N50" s="62"/>
      <c r="O50" s="62"/>
      <c r="P50" s="360"/>
      <c r="S50" s="360"/>
    </row>
    <row r="51" spans="1:22" ht="16" customHeight="1" x14ac:dyDescent="0.35">
      <c r="A51" s="81">
        <f t="shared" si="0"/>
        <v>45</v>
      </c>
      <c r="B51" s="416" t="s">
        <v>619</v>
      </c>
      <c r="C51" s="431">
        <f>+C46-C48</f>
        <v>-19425.333333333343</v>
      </c>
      <c r="D51" s="97"/>
      <c r="E51" s="93"/>
      <c r="F51" s="431">
        <f>+F46-F48</f>
        <v>-1785.5241714285803</v>
      </c>
      <c r="G51" s="93"/>
      <c r="H51" s="93"/>
      <c r="I51" s="431">
        <f>+I46-I48</f>
        <v>1501.4758285714197</v>
      </c>
      <c r="J51" s="122"/>
      <c r="K51" s="355"/>
      <c r="L51" s="125">
        <f>+L46-L48</f>
        <v>9473.7729207689481</v>
      </c>
      <c r="M51" s="125"/>
      <c r="N51" s="119">
        <f>'Sch 6 Rev Req'!E12</f>
        <v>9473.8029598710273</v>
      </c>
      <c r="O51" s="62" t="s">
        <v>196</v>
      </c>
      <c r="P51" s="360"/>
      <c r="S51" s="360"/>
    </row>
    <row r="52" spans="1:22" ht="16" customHeight="1" x14ac:dyDescent="0.35">
      <c r="A52" s="81">
        <f t="shared" si="0"/>
        <v>46</v>
      </c>
      <c r="B52" s="417"/>
      <c r="C52" s="115"/>
      <c r="D52" s="97"/>
      <c r="E52" s="112"/>
      <c r="F52" s="115"/>
      <c r="G52" s="93"/>
      <c r="H52" s="93"/>
      <c r="I52" s="115"/>
      <c r="J52" s="120"/>
      <c r="K52" s="93"/>
      <c r="L52" s="115"/>
      <c r="M52" s="115"/>
      <c r="N52" s="822"/>
      <c r="O52" s="62"/>
      <c r="P52" s="360"/>
      <c r="S52" s="360"/>
    </row>
    <row r="53" spans="1:22" ht="16" customHeight="1" x14ac:dyDescent="0.35">
      <c r="A53" s="81">
        <f t="shared" si="0"/>
        <v>47</v>
      </c>
      <c r="B53" s="423" t="s">
        <v>52</v>
      </c>
      <c r="C53" s="115"/>
      <c r="D53" s="97"/>
      <c r="E53" s="71"/>
      <c r="F53" s="91"/>
      <c r="H53" s="93"/>
      <c r="I53" s="91"/>
      <c r="J53" s="126"/>
      <c r="K53" s="71"/>
      <c r="L53" s="91"/>
      <c r="M53" s="91"/>
      <c r="N53" s="62"/>
      <c r="O53" s="62"/>
      <c r="P53" s="360"/>
      <c r="S53" s="360"/>
    </row>
    <row r="54" spans="1:22" ht="16" customHeight="1" x14ac:dyDescent="0.35">
      <c r="A54" s="81">
        <f t="shared" si="0"/>
        <v>48</v>
      </c>
      <c r="B54" s="416" t="s">
        <v>198</v>
      </c>
      <c r="C54" s="95">
        <f>Inputs!J54</f>
        <v>440629</v>
      </c>
      <c r="D54" s="97"/>
      <c r="E54" s="68">
        <f>IF(PFIS!$Q$10="Company", 'Sch 1 ADJs'!C56, 'Sch 1 ADJs'!D56)</f>
        <v>-5449</v>
      </c>
      <c r="F54" s="95">
        <f>+E54+C54</f>
        <v>435180</v>
      </c>
      <c r="G54" s="95"/>
      <c r="H54" s="68">
        <f>IF(PFIS!$Q$10="Company", 'Sch 1 ADJs'!G56, 'Sch 1 ADJs'!H56)</f>
        <v>0</v>
      </c>
      <c r="I54" s="95">
        <f>+H54+F54</f>
        <v>435180</v>
      </c>
      <c r="J54" s="127"/>
      <c r="K54" s="68"/>
      <c r="L54" s="95">
        <f>+K54+I54</f>
        <v>435180</v>
      </c>
      <c r="M54" s="95"/>
      <c r="N54" s="62"/>
      <c r="O54" s="64">
        <f>+L38+L51+L48</f>
        <v>21427.840735178823</v>
      </c>
      <c r="P54" s="360"/>
      <c r="S54" s="360"/>
    </row>
    <row r="55" spans="1:22" s="128" customFormat="1" ht="16" customHeight="1" x14ac:dyDescent="0.35">
      <c r="A55" s="81">
        <f t="shared" si="0"/>
        <v>49</v>
      </c>
      <c r="B55" s="420" t="s">
        <v>53</v>
      </c>
      <c r="C55" s="95">
        <f>Inputs!J55</f>
        <v>-337275</v>
      </c>
      <c r="D55" s="97"/>
      <c r="E55" s="112">
        <f>IF(PFIS!$Q$10="Company", 'Sch 1 ADJs'!C57, 'Sch 1 ADJs'!D57)</f>
        <v>6395.1813492063084</v>
      </c>
      <c r="F55" s="95">
        <f>+E55+C55</f>
        <v>-330879.81865079369</v>
      </c>
      <c r="G55" s="420"/>
      <c r="H55" s="68">
        <f>IF(PFIS!$Q$10="Company", 'Sch 1 ADJs'!G57, 'Sch 1 ADJs'!H57)</f>
        <v>0</v>
      </c>
      <c r="I55" s="95">
        <f>+H55+F55</f>
        <v>-330879.81865079369</v>
      </c>
      <c r="J55" s="127"/>
      <c r="K55" s="68"/>
      <c r="L55" s="95">
        <f>+K55+I55</f>
        <v>-330879.81865079369</v>
      </c>
      <c r="M55" s="95"/>
      <c r="N55" s="129"/>
      <c r="O55" s="129"/>
      <c r="P55" s="362"/>
      <c r="Q55" s="90"/>
      <c r="R55" s="90"/>
      <c r="S55" s="362"/>
      <c r="T55" s="90"/>
      <c r="U55" s="90"/>
      <c r="V55" s="90"/>
    </row>
    <row r="56" spans="1:22" s="128" customFormat="1" ht="16" customHeight="1" x14ac:dyDescent="0.35">
      <c r="A56" s="81">
        <f t="shared" si="0"/>
        <v>50</v>
      </c>
      <c r="B56" s="421" t="s">
        <v>124</v>
      </c>
      <c r="C56" s="95">
        <f>Inputs!J56</f>
        <v>0</v>
      </c>
      <c r="D56" s="97"/>
      <c r="E56" s="68">
        <f>IF(PFIS!$Q$10="Company", 'Sch 1 ADJs'!C58, 'Sch 1 ADJs'!D58)</f>
        <v>0</v>
      </c>
      <c r="F56" s="95">
        <f>+E56+C56</f>
        <v>0</v>
      </c>
      <c r="G56" s="95"/>
      <c r="H56" s="68">
        <f>IF(PFIS!$Q$10="Company", 'Sch 1 ADJs'!G58, 'Sch 1 ADJs'!H58)</f>
        <v>0</v>
      </c>
      <c r="I56" s="95">
        <f>+H56+F56</f>
        <v>0</v>
      </c>
      <c r="J56" s="127"/>
      <c r="K56" s="68"/>
      <c r="L56" s="95">
        <f>+K56+I56</f>
        <v>0</v>
      </c>
      <c r="M56" s="95"/>
      <c r="N56" s="129"/>
      <c r="O56" s="129"/>
      <c r="P56" s="362"/>
      <c r="Q56" s="90"/>
      <c r="R56" s="90"/>
      <c r="S56" s="362"/>
      <c r="T56" s="90"/>
      <c r="U56" s="90"/>
      <c r="V56" s="90"/>
    </row>
    <row r="57" spans="1:22" ht="16" customHeight="1" x14ac:dyDescent="0.35">
      <c r="A57" s="81">
        <f t="shared" si="0"/>
        <v>51</v>
      </c>
      <c r="B57" s="416" t="s">
        <v>623</v>
      </c>
      <c r="C57" s="95">
        <f>Inputs!J57</f>
        <v>-44395</v>
      </c>
      <c r="D57" s="97"/>
      <c r="E57" s="112">
        <f>IF(PFIS!$Q$10="Company", 'Sch 1 ADJs'!C59, 'Sch 1 ADJs'!D59)</f>
        <v>0</v>
      </c>
      <c r="F57" s="95">
        <f>+E57+C57</f>
        <v>-44395</v>
      </c>
      <c r="G57" s="420"/>
      <c r="H57" s="112">
        <f>IF(PFIS!$Q$10="Company", 'Sch 1 ADJs'!G59, 'Sch 1 ADJs'!H59)</f>
        <v>0</v>
      </c>
      <c r="I57" s="95">
        <f>+H57+F57</f>
        <v>-44395</v>
      </c>
      <c r="J57" s="127"/>
      <c r="K57" s="68"/>
      <c r="L57" s="95">
        <f>+K57+I57</f>
        <v>-44395</v>
      </c>
      <c r="M57" s="95"/>
      <c r="N57" s="62"/>
      <c r="O57" s="62"/>
      <c r="P57" s="360"/>
      <c r="S57" s="360"/>
    </row>
    <row r="58" spans="1:22" ht="16" customHeight="1" thickBot="1" x14ac:dyDescent="0.4">
      <c r="A58" s="81">
        <f t="shared" si="0"/>
        <v>52</v>
      </c>
      <c r="B58" s="417" t="s">
        <v>55</v>
      </c>
      <c r="C58" s="95">
        <f>Inputs!J58</f>
        <v>35306</v>
      </c>
      <c r="D58" s="97"/>
      <c r="E58" s="68">
        <f>IF(PFIS!$Q$10="Company", 'Sch 1 ADJs'!C60, 'Sch 1 ADJs'!D60)</f>
        <v>2.9187499999970896</v>
      </c>
      <c r="F58" s="95">
        <f>+E58+C58</f>
        <v>35308.918749999997</v>
      </c>
      <c r="G58" s="95"/>
      <c r="H58" s="68">
        <f>IF(PFIS!$Q$10="Company", 'Sch 1 ADJs'!G60, 'Sch 1 ADJs'!H60)</f>
        <v>0</v>
      </c>
      <c r="I58" s="95">
        <f>+H58+F58</f>
        <v>35308.918749999997</v>
      </c>
      <c r="J58" s="127"/>
      <c r="K58" s="68"/>
      <c r="L58" s="95">
        <f>+K58+I58</f>
        <v>35308.918749999997</v>
      </c>
      <c r="M58" s="95"/>
      <c r="N58" s="62"/>
      <c r="O58" s="62"/>
      <c r="P58" s="360"/>
      <c r="S58" s="360"/>
    </row>
    <row r="59" spans="1:22" ht="16" customHeight="1" thickTop="1" x14ac:dyDescent="0.35">
      <c r="A59" s="81">
        <f t="shared" si="0"/>
        <v>53</v>
      </c>
      <c r="B59" s="416" t="s">
        <v>617</v>
      </c>
      <c r="C59" s="130">
        <f>SUM(((C54+C55)+C56)-ABS(C57)+ABS(C58))</f>
        <v>94265</v>
      </c>
      <c r="D59" s="93"/>
      <c r="E59" s="354"/>
      <c r="F59" s="130">
        <f>SUM(F54:F58)</f>
        <v>95214.100099206305</v>
      </c>
      <c r="H59" s="354">
        <f>SUM(H54:H58)</f>
        <v>0</v>
      </c>
      <c r="I59" s="130">
        <f>SUM(I54:I58)</f>
        <v>95214.100099206305</v>
      </c>
      <c r="J59" s="101"/>
      <c r="K59" s="356"/>
      <c r="L59" s="130">
        <f>SUM(L54:L58)</f>
        <v>95214.100099206305</v>
      </c>
      <c r="M59" s="101"/>
      <c r="N59" s="925">
        <f>'Sch 9 DEPN'!L8-'Sch 9.1 CIAC Amortization'!J8+SUM('Sch 3.1 Staff Restating'!I56:AO60)+SUM('Sch 3.2 Staff ProForma'!K56:AQ60)+'Sch 9 DEPN'!Y10</f>
        <v>95214.100099206349</v>
      </c>
      <c r="O59" s="926" t="s">
        <v>196</v>
      </c>
      <c r="P59" s="360"/>
      <c r="S59" s="360"/>
    </row>
    <row r="60" spans="1:22" ht="16" customHeight="1" x14ac:dyDescent="0.35">
      <c r="A60" s="81">
        <f t="shared" si="0"/>
        <v>54</v>
      </c>
      <c r="B60" s="91"/>
      <c r="C60" s="91"/>
      <c r="D60" s="97"/>
      <c r="E60" s="93"/>
      <c r="F60" s="115"/>
      <c r="G60" s="93"/>
      <c r="H60" s="93"/>
      <c r="I60" s="432"/>
      <c r="J60" s="120"/>
      <c r="K60" s="93"/>
      <c r="L60" s="91"/>
      <c r="M60" s="91"/>
      <c r="N60" s="62"/>
      <c r="O60" s="62"/>
      <c r="P60" s="360"/>
      <c r="S60" s="360"/>
    </row>
    <row r="61" spans="1:22" ht="16" customHeight="1" x14ac:dyDescent="0.35">
      <c r="A61" s="81">
        <f t="shared" si="0"/>
        <v>55</v>
      </c>
      <c r="B61" s="416" t="s">
        <v>622</v>
      </c>
      <c r="C61" s="433">
        <f>C51/C59</f>
        <v>-0.20607153591824476</v>
      </c>
      <c r="D61" s="97"/>
      <c r="E61" s="132"/>
      <c r="F61" s="433">
        <f>F51/F59</f>
        <v>-1.875272853041925E-2</v>
      </c>
      <c r="G61" s="132"/>
      <c r="H61" s="112"/>
      <c r="I61" s="433">
        <f>I51/I59</f>
        <v>1.5769469301363862E-2</v>
      </c>
      <c r="J61" s="133"/>
      <c r="K61" s="132"/>
      <c r="L61" s="134">
        <f>IF(L59&lt;0, 0%, L51/L59)</f>
        <v>9.9499684509940775E-2</v>
      </c>
      <c r="M61" s="134"/>
      <c r="N61" s="135">
        <f>IF(I59&lt;=0, 0, IF('Sch 7 Interest Sync'!E12='Sch 4 Cap'!K46,'Sch 4 Cap'!K52,'Sch 4 Cap'!I52))</f>
        <v>9.9500000000000005E-2</v>
      </c>
      <c r="O61" s="62" t="s">
        <v>196</v>
      </c>
      <c r="P61" s="360"/>
      <c r="S61" s="360"/>
    </row>
    <row r="62" spans="1:22" ht="16" customHeight="1" x14ac:dyDescent="0.35">
      <c r="A62" s="81">
        <f t="shared" si="0"/>
        <v>56</v>
      </c>
      <c r="B62" s="417" t="s">
        <v>56</v>
      </c>
      <c r="C62" s="434">
        <f>Inputs!B14+Inputs!B13+Inputs!B12</f>
        <v>85</v>
      </c>
      <c r="D62" s="97"/>
      <c r="E62" s="112">
        <f>IF(PFIS!$Q$10="Company", 'Sch 1 ADJs'!C64, 'Sch 1 ADJs'!D64)</f>
        <v>0</v>
      </c>
      <c r="F62" s="115">
        <f>E62+C62</f>
        <v>85</v>
      </c>
      <c r="G62" s="97"/>
      <c r="H62" s="112">
        <f>IF(PFIS!$Q$10="Company", 'Sch 1 ADJs'!G64, 'Sch 1 ADJs'!H64)</f>
        <v>0</v>
      </c>
      <c r="I62" s="115">
        <f>+F62+H62</f>
        <v>85</v>
      </c>
      <c r="J62" s="97"/>
      <c r="K62" s="68"/>
      <c r="L62" s="92">
        <f>+K62+I62</f>
        <v>85</v>
      </c>
      <c r="M62" s="115"/>
      <c r="O62" s="62"/>
      <c r="P62" s="360"/>
      <c r="Q62" s="360"/>
      <c r="R62" s="360"/>
      <c r="S62" s="360"/>
    </row>
    <row r="64" spans="1:22" x14ac:dyDescent="0.35">
      <c r="F64" s="128">
        <f>SUM(F54:F55)</f>
        <v>104300.18134920631</v>
      </c>
      <c r="L64" s="128">
        <f>SUM(L54:L55)</f>
        <v>104300.18134920631</v>
      </c>
      <c r="M64" s="131"/>
    </row>
    <row r="65" spans="3:12" ht="15" customHeight="1" x14ac:dyDescent="0.35">
      <c r="F65" s="128">
        <f>SUM(F57:F58)</f>
        <v>-9086.0812500000029</v>
      </c>
      <c r="L65" s="128">
        <f>SUM(L57:L58)</f>
        <v>-9086.0812500000029</v>
      </c>
    </row>
    <row r="66" spans="3:12" x14ac:dyDescent="0.35">
      <c r="L66" s="128">
        <f>SUM(L64:L65)</f>
        <v>95214.100099206305</v>
      </c>
    </row>
    <row r="67" spans="3:12" x14ac:dyDescent="0.35">
      <c r="C67" s="1035"/>
    </row>
    <row r="68" spans="3:12" x14ac:dyDescent="0.35">
      <c r="E68" s="95"/>
      <c r="G68" s="60"/>
      <c r="H68" s="95"/>
      <c r="I68" s="95"/>
      <c r="L68" s="1062"/>
    </row>
    <row r="69" spans="3:12" x14ac:dyDescent="0.35">
      <c r="E69" s="95"/>
      <c r="G69" s="60"/>
      <c r="H69" s="95"/>
      <c r="I69" s="95"/>
      <c r="L69" s="1027"/>
    </row>
    <row r="70" spans="3:12" x14ac:dyDescent="0.35">
      <c r="E70" s="95"/>
      <c r="G70" s="60"/>
      <c r="H70" s="95"/>
      <c r="I70" s="95"/>
    </row>
    <row r="71" spans="3:12" x14ac:dyDescent="0.35">
      <c r="H71" s="128"/>
      <c r="I71" s="128"/>
    </row>
    <row r="72" spans="3:12" x14ac:dyDescent="0.35">
      <c r="E72" s="128"/>
    </row>
    <row r="73" spans="3:12" x14ac:dyDescent="0.35">
      <c r="H73" s="128"/>
      <c r="I73" s="128"/>
    </row>
    <row r="74" spans="3:12" x14ac:dyDescent="0.35">
      <c r="I74" s="128"/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 xr:uid="{00000000-0002-0000-0900-000000000000}"/>
    <dataValidation type="list" allowBlank="1" showInputMessage="1" showErrorMessage="1" promptTitle="Select Party" prompt="Select either Company or Staff" sqref="Q10" xr:uid="{00000000-0002-0000-0900-000001000000}">
      <formula1>"Company, Staff"</formula1>
    </dataValidation>
    <dataValidation type="list" allowBlank="1" showInputMessage="1" showErrorMessage="1" sqref="Q13" xr:uid="{00000000-0002-0000-0900-000002000000}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 xr:uid="{00000000-0002-0000-0900-000003000000}"/>
    <dataValidation type="list" allowBlank="1" showInputMessage="1" showErrorMessage="1" promptTitle="Federal Income Tax" prompt="Select the company's Federal Income Tax (FIT) percentage, if unknown than select the &quot;Suggested FIT Rate&quot;." sqref="Q16" xr:uid="{00000000-0002-0000-0900-000004000000}">
      <formula1>"15%, 21%, 25%, 34%, 35%, 38%, 39%"</formula1>
    </dataValidation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2">
    <pageSetUpPr fitToPage="1"/>
  </sheetPr>
  <dimension ref="A1:AS64"/>
  <sheetViews>
    <sheetView topLeftCell="A28" workbookViewId="0">
      <selection activeCell="D56" sqref="D56"/>
    </sheetView>
  </sheetViews>
  <sheetFormatPr defaultColWidth="8.84375" defaultRowHeight="15.5" x14ac:dyDescent="0.35"/>
  <cols>
    <col min="1" max="1" width="4.07421875" style="50" bestFit="1" customWidth="1"/>
    <col min="2" max="2" width="43.3046875" style="50" bestFit="1" customWidth="1"/>
    <col min="3" max="3" width="18.84375" style="164" bestFit="1" customWidth="1"/>
    <col min="4" max="4" width="16.765625" style="50" customWidth="1"/>
    <col min="5" max="5" width="13" style="50" bestFit="1" customWidth="1"/>
    <col min="6" max="6" width="15.765625" style="50" bestFit="1" customWidth="1"/>
    <col min="7" max="7" width="13.3046875" style="50" bestFit="1" customWidth="1"/>
    <col min="8" max="8" width="16" style="50" bestFit="1" customWidth="1"/>
    <col min="9" max="9" width="11.53515625" style="50" bestFit="1" customWidth="1"/>
    <col min="10" max="10" width="17.69140625" style="50" bestFit="1" customWidth="1"/>
    <col min="11" max="11" width="14.4609375" style="50" bestFit="1" customWidth="1"/>
    <col min="12" max="12" width="12.4609375" style="50" bestFit="1" customWidth="1"/>
    <col min="13" max="13" width="6.84375" style="50" bestFit="1" customWidth="1"/>
    <col min="14" max="14" width="14.4609375" style="50" bestFit="1" customWidth="1"/>
    <col min="15" max="15" width="14.53515625" style="50" bestFit="1" customWidth="1"/>
    <col min="16" max="16" width="12.23046875" style="50" bestFit="1" customWidth="1"/>
    <col min="17" max="17" width="12.84375" style="50" bestFit="1" customWidth="1"/>
    <col min="18" max="18" width="10.69140625" style="50" bestFit="1" customWidth="1"/>
    <col min="19" max="19" width="8.4609375" style="50" bestFit="1" customWidth="1"/>
    <col min="20" max="20" width="15.765625" style="50" bestFit="1" customWidth="1"/>
    <col min="21" max="21" width="9.53515625" style="50" bestFit="1" customWidth="1"/>
    <col min="22" max="22" width="9.84375" style="50" bestFit="1" customWidth="1"/>
    <col min="23" max="23" width="14.53515625" style="50" bestFit="1" customWidth="1"/>
    <col min="24" max="24" width="13.53515625" style="50" bestFit="1" customWidth="1"/>
    <col min="25" max="25" width="6.84375" style="50" bestFit="1" customWidth="1"/>
    <col min="26" max="26" width="13.4609375" style="50" bestFit="1" customWidth="1"/>
    <col min="27" max="27" width="12.07421875" style="50" bestFit="1" customWidth="1"/>
    <col min="28" max="28" width="8.3046875" style="50" bestFit="1" customWidth="1"/>
    <col min="29" max="29" width="14.53515625" style="50" bestFit="1" customWidth="1"/>
    <col min="30" max="30" width="12.23046875" style="50" bestFit="1" customWidth="1"/>
    <col min="31" max="31" width="13.69140625" style="50" customWidth="1"/>
    <col min="32" max="32" width="11.07421875" style="50" customWidth="1"/>
    <col min="33" max="33" width="14" style="50" bestFit="1" customWidth="1"/>
    <col min="34" max="34" width="6.765625" style="50" bestFit="1" customWidth="1"/>
    <col min="35" max="35" width="11.69140625" style="50" customWidth="1"/>
    <col min="36" max="36" width="10.53515625" style="50" customWidth="1"/>
    <col min="37" max="37" width="8.765625" style="50" customWidth="1"/>
    <col min="38" max="38" width="7.53515625" style="50" customWidth="1"/>
    <col min="39" max="39" width="13.765625" style="50" bestFit="1" customWidth="1"/>
    <col min="40" max="40" width="13.53515625" style="50" bestFit="1" customWidth="1"/>
    <col min="41" max="41" width="10" style="50" customWidth="1"/>
    <col min="42" max="16384" width="8.84375" style="50"/>
  </cols>
  <sheetData>
    <row r="1" spans="1:45" x14ac:dyDescent="0.35">
      <c r="A1" s="137"/>
      <c r="B1" s="50" t="str">
        <f>+Info!B4</f>
        <v>Company Seventy-Nine</v>
      </c>
      <c r="C1" s="163"/>
      <c r="D1" s="138"/>
      <c r="G1" s="138"/>
    </row>
    <row r="2" spans="1:45" x14ac:dyDescent="0.35">
      <c r="A2" s="137"/>
      <c r="B2" s="50" t="str">
        <f>+Info!B5</f>
        <v>UW-190712</v>
      </c>
      <c r="AO2" s="50" t="s">
        <v>68</v>
      </c>
    </row>
    <row r="3" spans="1:45" x14ac:dyDescent="0.35">
      <c r="A3" s="137"/>
      <c r="B3" s="50" t="str">
        <f>+Info!B6</f>
        <v>For the test period ending December 31, 2018</v>
      </c>
      <c r="C3" s="165"/>
    </row>
    <row r="4" spans="1:45" x14ac:dyDescent="0.35">
      <c r="A4" s="137"/>
      <c r="B4" s="141" t="str">
        <f>Info!B23</f>
        <v>Staff's Restating Adjustments</v>
      </c>
    </row>
    <row r="5" spans="1:45" x14ac:dyDescent="0.35">
      <c r="A5" s="137"/>
      <c r="B5" s="141"/>
    </row>
    <row r="6" spans="1:45" x14ac:dyDescent="0.35">
      <c r="A6" s="137"/>
      <c r="B6" s="137" t="s">
        <v>14</v>
      </c>
      <c r="C6" s="137" t="s">
        <v>15</v>
      </c>
      <c r="D6" s="137" t="s">
        <v>279</v>
      </c>
      <c r="E6" s="137" t="s">
        <v>16</v>
      </c>
      <c r="F6" s="137" t="s">
        <v>17</v>
      </c>
      <c r="G6" s="137" t="s">
        <v>19</v>
      </c>
      <c r="H6" s="137" t="s">
        <v>20</v>
      </c>
      <c r="I6" s="137" t="s">
        <v>120</v>
      </c>
      <c r="J6" s="137" t="s">
        <v>121</v>
      </c>
      <c r="K6" s="137" t="s">
        <v>161</v>
      </c>
      <c r="L6" s="137" t="s">
        <v>162</v>
      </c>
      <c r="M6" s="137" t="s">
        <v>169</v>
      </c>
      <c r="N6" s="137" t="s">
        <v>170</v>
      </c>
      <c r="O6" s="137" t="s">
        <v>171</v>
      </c>
      <c r="P6" s="137" t="s">
        <v>172</v>
      </c>
      <c r="Q6" s="137" t="s">
        <v>173</v>
      </c>
      <c r="R6" s="137" t="s">
        <v>174</v>
      </c>
      <c r="S6" s="137" t="s">
        <v>177</v>
      </c>
      <c r="T6" s="137" t="s">
        <v>217</v>
      </c>
      <c r="U6" s="137" t="s">
        <v>218</v>
      </c>
      <c r="V6" s="137" t="s">
        <v>219</v>
      </c>
      <c r="W6" s="137" t="s">
        <v>389</v>
      </c>
      <c r="X6" s="137" t="s">
        <v>394</v>
      </c>
      <c r="Y6" s="137" t="s">
        <v>393</v>
      </c>
      <c r="Z6" s="137" t="s">
        <v>392</v>
      </c>
      <c r="AA6" s="137" t="s">
        <v>390</v>
      </c>
      <c r="AB6" s="137" t="s">
        <v>391</v>
      </c>
      <c r="AC6" s="137" t="s">
        <v>412</v>
      </c>
      <c r="AD6" s="137" t="s">
        <v>413</v>
      </c>
      <c r="AE6" s="137" t="s">
        <v>414</v>
      </c>
      <c r="AF6" s="137" t="s">
        <v>419</v>
      </c>
      <c r="AG6" s="137" t="s">
        <v>420</v>
      </c>
      <c r="AH6" s="137" t="s">
        <v>421</v>
      </c>
      <c r="AI6" s="137" t="s">
        <v>422</v>
      </c>
      <c r="AJ6" s="137" t="s">
        <v>423</v>
      </c>
      <c r="AK6" s="137" t="s">
        <v>424</v>
      </c>
      <c r="AL6" s="137" t="s">
        <v>452</v>
      </c>
      <c r="AM6" s="137" t="s">
        <v>425</v>
      </c>
      <c r="AN6" s="137" t="s">
        <v>488</v>
      </c>
      <c r="AO6" s="137" t="s">
        <v>489</v>
      </c>
    </row>
    <row r="7" spans="1:45" s="137" customFormat="1" x14ac:dyDescent="0.35">
      <c r="C7" s="582"/>
      <c r="D7" s="137" t="s">
        <v>132</v>
      </c>
      <c r="E7" s="137" t="s">
        <v>133</v>
      </c>
      <c r="F7" s="137" t="s">
        <v>134</v>
      </c>
      <c r="G7" s="137" t="s">
        <v>135</v>
      </c>
      <c r="H7" s="137" t="s">
        <v>136</v>
      </c>
      <c r="I7" s="137" t="s">
        <v>157</v>
      </c>
      <c r="J7" s="137" t="s">
        <v>158</v>
      </c>
      <c r="K7" s="137" t="s">
        <v>159</v>
      </c>
      <c r="L7" s="137" t="s">
        <v>160</v>
      </c>
      <c r="M7" s="137" t="s">
        <v>163</v>
      </c>
      <c r="N7" s="137" t="s">
        <v>164</v>
      </c>
      <c r="O7" s="137" t="s">
        <v>165</v>
      </c>
      <c r="P7" s="137" t="s">
        <v>166</v>
      </c>
      <c r="Q7" s="137" t="s">
        <v>167</v>
      </c>
      <c r="R7" s="137" t="s">
        <v>168</v>
      </c>
      <c r="S7" s="137" t="s">
        <v>176</v>
      </c>
      <c r="T7" s="137" t="s">
        <v>509</v>
      </c>
      <c r="U7" s="137" t="s">
        <v>510</v>
      </c>
      <c r="V7" s="137" t="s">
        <v>511</v>
      </c>
      <c r="W7" s="137" t="s">
        <v>512</v>
      </c>
      <c r="X7" s="137" t="s">
        <v>513</v>
      </c>
      <c r="Y7" s="137" t="s">
        <v>514</v>
      </c>
      <c r="Z7" s="137" t="s">
        <v>515</v>
      </c>
      <c r="AA7" s="137" t="s">
        <v>516</v>
      </c>
      <c r="AB7" s="137" t="s">
        <v>517</v>
      </c>
      <c r="AC7" s="137" t="s">
        <v>518</v>
      </c>
      <c r="AD7" s="137" t="s">
        <v>519</v>
      </c>
      <c r="AE7" s="137" t="s">
        <v>520</v>
      </c>
      <c r="AF7" s="137" t="s">
        <v>521</v>
      </c>
      <c r="AG7" s="137" t="s">
        <v>522</v>
      </c>
      <c r="AH7" s="137" t="s">
        <v>523</v>
      </c>
      <c r="AI7" s="137" t="s">
        <v>524</v>
      </c>
      <c r="AJ7" s="137" t="s">
        <v>525</v>
      </c>
      <c r="AK7" s="137" t="s">
        <v>526</v>
      </c>
      <c r="AL7" s="137" t="s">
        <v>527</v>
      </c>
      <c r="AM7" s="137" t="s">
        <v>528</v>
      </c>
      <c r="AN7" s="137" t="s">
        <v>529</v>
      </c>
      <c r="AO7" s="137" t="s">
        <v>530</v>
      </c>
    </row>
    <row r="8" spans="1:45" ht="62" x14ac:dyDescent="0.35">
      <c r="A8" s="143" t="s">
        <v>57</v>
      </c>
      <c r="B8" s="143" t="s">
        <v>22</v>
      </c>
      <c r="C8" s="166" t="s">
        <v>194</v>
      </c>
      <c r="D8" s="582" t="s">
        <v>398</v>
      </c>
      <c r="E8" s="143" t="s">
        <v>343</v>
      </c>
      <c r="F8" s="143" t="s">
        <v>349</v>
      </c>
      <c r="G8" s="143" t="s">
        <v>490</v>
      </c>
      <c r="H8" s="143" t="s">
        <v>492</v>
      </c>
      <c r="I8" s="143" t="s">
        <v>379</v>
      </c>
      <c r="J8" s="143" t="s">
        <v>380</v>
      </c>
      <c r="K8" s="143" t="s">
        <v>381</v>
      </c>
      <c r="L8" s="143" t="s">
        <v>538</v>
      </c>
      <c r="M8" s="143" t="s">
        <v>348</v>
      </c>
      <c r="N8" s="143" t="s">
        <v>122</v>
      </c>
      <c r="O8" s="143" t="s">
        <v>35</v>
      </c>
      <c r="P8" s="143" t="s">
        <v>36</v>
      </c>
      <c r="Q8" s="143" t="s">
        <v>37</v>
      </c>
      <c r="R8" s="143" t="s">
        <v>345</v>
      </c>
      <c r="S8" s="143" t="s">
        <v>38</v>
      </c>
      <c r="T8" s="143" t="s">
        <v>39</v>
      </c>
      <c r="U8" s="143" t="s">
        <v>40</v>
      </c>
      <c r="V8" s="143" t="s">
        <v>41</v>
      </c>
      <c r="W8" s="143" t="s">
        <v>42</v>
      </c>
      <c r="X8" s="143" t="s">
        <v>43</v>
      </c>
      <c r="Y8" s="143" t="s">
        <v>348</v>
      </c>
      <c r="Z8" s="143" t="s">
        <v>44</v>
      </c>
      <c r="AA8" s="143" t="s">
        <v>45</v>
      </c>
      <c r="AB8" s="143" t="s">
        <v>46</v>
      </c>
      <c r="AC8" s="143" t="s">
        <v>185</v>
      </c>
      <c r="AD8" s="143" t="s">
        <v>199</v>
      </c>
      <c r="AE8" s="143" t="s">
        <v>346</v>
      </c>
      <c r="AF8" s="143" t="s">
        <v>200</v>
      </c>
      <c r="AG8" s="143" t="s">
        <v>201</v>
      </c>
      <c r="AH8" s="143" t="s">
        <v>382</v>
      </c>
      <c r="AI8" s="143" t="s">
        <v>47</v>
      </c>
      <c r="AJ8" s="143" t="s">
        <v>48</v>
      </c>
      <c r="AK8" s="143" t="s">
        <v>49</v>
      </c>
      <c r="AL8" s="143" t="s">
        <v>186</v>
      </c>
      <c r="AM8" s="143" t="s">
        <v>347</v>
      </c>
      <c r="AN8" s="143" t="s">
        <v>383</v>
      </c>
      <c r="AO8" s="143" t="s">
        <v>51</v>
      </c>
      <c r="AP8" s="143"/>
      <c r="AQ8" s="143"/>
      <c r="AR8" s="143"/>
      <c r="AS8" s="143"/>
    </row>
    <row r="9" spans="1:45" x14ac:dyDescent="0.35">
      <c r="A9" s="144"/>
      <c r="B9" s="167" t="s">
        <v>27</v>
      </c>
      <c r="C9" s="168" t="s">
        <v>66</v>
      </c>
      <c r="D9" s="170" t="s">
        <v>399</v>
      </c>
      <c r="E9" s="170" t="s">
        <v>632</v>
      </c>
      <c r="F9" s="170" t="s">
        <v>278</v>
      </c>
      <c r="G9" s="170" t="s">
        <v>278</v>
      </c>
      <c r="H9" s="170" t="s">
        <v>278</v>
      </c>
      <c r="I9" s="169" t="s">
        <v>352</v>
      </c>
      <c r="J9" s="169" t="s">
        <v>352</v>
      </c>
      <c r="K9" s="169" t="s">
        <v>352</v>
      </c>
      <c r="L9" s="169" t="s">
        <v>352</v>
      </c>
      <c r="M9" s="169" t="s">
        <v>352</v>
      </c>
      <c r="N9" s="169" t="s">
        <v>352</v>
      </c>
      <c r="O9" s="169" t="s">
        <v>352</v>
      </c>
      <c r="P9" s="169" t="s">
        <v>352</v>
      </c>
      <c r="Q9" s="169" t="s">
        <v>352</v>
      </c>
      <c r="R9" s="169" t="s">
        <v>352</v>
      </c>
      <c r="S9" s="169" t="s">
        <v>352</v>
      </c>
      <c r="T9" s="169" t="s">
        <v>352</v>
      </c>
      <c r="U9" s="169" t="s">
        <v>352</v>
      </c>
      <c r="V9" s="169" t="s">
        <v>352</v>
      </c>
      <c r="W9" s="169" t="s">
        <v>352</v>
      </c>
      <c r="X9" s="169" t="s">
        <v>352</v>
      </c>
      <c r="Y9" s="169" t="s">
        <v>352</v>
      </c>
      <c r="Z9" s="169" t="s">
        <v>352</v>
      </c>
      <c r="AA9" s="169" t="s">
        <v>352</v>
      </c>
      <c r="AB9" s="169" t="s">
        <v>352</v>
      </c>
      <c r="AC9" s="169" t="s">
        <v>352</v>
      </c>
      <c r="AD9" s="169" t="s">
        <v>352</v>
      </c>
      <c r="AE9" s="169" t="s">
        <v>352</v>
      </c>
      <c r="AF9" s="169" t="s">
        <v>352</v>
      </c>
      <c r="AG9" s="169" t="s">
        <v>352</v>
      </c>
      <c r="AH9" s="169" t="s">
        <v>352</v>
      </c>
      <c r="AI9" s="169" t="s">
        <v>352</v>
      </c>
      <c r="AJ9" s="169" t="s">
        <v>352</v>
      </c>
      <c r="AK9" s="169" t="s">
        <v>352</v>
      </c>
      <c r="AL9" s="169" t="s">
        <v>352</v>
      </c>
      <c r="AM9" s="169" t="s">
        <v>352</v>
      </c>
      <c r="AN9" s="169" t="s">
        <v>352</v>
      </c>
      <c r="AO9" s="169" t="s">
        <v>352</v>
      </c>
    </row>
    <row r="10" spans="1:45" x14ac:dyDescent="0.35">
      <c r="A10" s="148"/>
      <c r="B10" s="137" t="str">
        <f>PFIS!B8</f>
        <v>REVENUES</v>
      </c>
      <c r="C10" s="150"/>
      <c r="D10" s="149"/>
      <c r="E10" s="149"/>
      <c r="F10" s="149"/>
      <c r="G10" s="149"/>
      <c r="H10" s="171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49"/>
      <c r="AB10" s="149"/>
      <c r="AC10" s="149"/>
      <c r="AD10" s="149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</row>
    <row r="11" spans="1:45" x14ac:dyDescent="0.35">
      <c r="A11" s="148">
        <v>1</v>
      </c>
      <c r="B11" s="50" t="str">
        <f>PFIS!B9</f>
        <v>Metered Sales</v>
      </c>
      <c r="C11" s="437">
        <f t="shared" ref="C11:C16" si="0">SUM(D11:AO11)</f>
        <v>0</v>
      </c>
      <c r="D11" s="173"/>
      <c r="E11" s="173"/>
      <c r="F11" s="173"/>
      <c r="G11" s="173"/>
      <c r="H11" s="173"/>
      <c r="I11" s="173"/>
      <c r="J11" s="173"/>
      <c r="K11" s="173"/>
      <c r="L11" s="173"/>
      <c r="M11" s="173"/>
      <c r="N11" s="173"/>
      <c r="O11" s="173"/>
      <c r="P11" s="173"/>
      <c r="Q11" s="173"/>
      <c r="R11" s="173"/>
      <c r="S11" s="173"/>
      <c r="T11" s="173"/>
      <c r="U11" s="173"/>
      <c r="V11" s="173"/>
      <c r="W11" s="173"/>
      <c r="X11" s="173"/>
      <c r="Y11" s="173"/>
      <c r="Z11" s="173"/>
      <c r="AA11" s="173"/>
      <c r="AB11" s="173"/>
      <c r="AC11" s="173"/>
      <c r="AD11" s="173"/>
      <c r="AE11" s="173"/>
      <c r="AF11" s="173"/>
      <c r="AG11" s="173"/>
      <c r="AH11" s="173"/>
      <c r="AI11" s="173"/>
      <c r="AJ11" s="173"/>
      <c r="AK11" s="173"/>
      <c r="AL11" s="173"/>
      <c r="AM11" s="173"/>
      <c r="AN11" s="173"/>
      <c r="AO11" s="173"/>
    </row>
    <row r="12" spans="1:45" x14ac:dyDescent="0.35">
      <c r="A12" s="148">
        <f t="shared" ref="A12:A45" si="1">1+A11</f>
        <v>2</v>
      </c>
      <c r="B12" s="50" t="str">
        <f>PFIS!B10</f>
        <v>Un-Metered Sales</v>
      </c>
      <c r="C12" s="437">
        <f t="shared" si="0"/>
        <v>0</v>
      </c>
      <c r="D12" s="173">
        <v>0</v>
      </c>
      <c r="E12" s="173"/>
      <c r="F12" s="173"/>
      <c r="G12" s="173"/>
      <c r="H12" s="173"/>
      <c r="I12" s="173"/>
      <c r="J12" s="173"/>
      <c r="K12" s="173"/>
      <c r="L12" s="173"/>
      <c r="M12" s="173"/>
      <c r="N12" s="173"/>
      <c r="O12" s="173"/>
      <c r="P12" s="173"/>
      <c r="Q12" s="173"/>
      <c r="R12" s="173"/>
      <c r="S12" s="173"/>
      <c r="T12" s="173"/>
      <c r="U12" s="173"/>
      <c r="V12" s="173"/>
      <c r="W12" s="173"/>
      <c r="X12" s="173"/>
      <c r="Y12" s="173"/>
      <c r="Z12" s="173"/>
      <c r="AA12" s="173"/>
      <c r="AB12" s="173"/>
      <c r="AC12" s="173"/>
      <c r="AD12" s="173"/>
      <c r="AE12" s="173"/>
      <c r="AF12" s="173"/>
      <c r="AG12" s="173"/>
      <c r="AH12" s="173"/>
      <c r="AI12" s="173"/>
      <c r="AJ12" s="173"/>
      <c r="AK12" s="173"/>
      <c r="AL12" s="173"/>
      <c r="AM12" s="173"/>
      <c r="AN12" s="173"/>
      <c r="AO12" s="173"/>
    </row>
    <row r="13" spans="1:45" x14ac:dyDescent="0.35">
      <c r="A13" s="148">
        <f t="shared" si="1"/>
        <v>3</v>
      </c>
      <c r="B13" s="50" t="str">
        <f>PFIS!B11</f>
        <v>Ready-to-Serve</v>
      </c>
      <c r="C13" s="437">
        <f t="shared" si="0"/>
        <v>0</v>
      </c>
      <c r="D13" s="173">
        <v>0</v>
      </c>
      <c r="E13" s="173"/>
      <c r="F13" s="173"/>
      <c r="G13" s="173"/>
      <c r="H13" s="173"/>
      <c r="I13" s="173"/>
      <c r="J13" s="173"/>
      <c r="K13" s="173"/>
      <c r="L13" s="173"/>
      <c r="M13" s="173"/>
      <c r="N13" s="173"/>
      <c r="O13" s="173"/>
      <c r="P13" s="173"/>
      <c r="Q13" s="173"/>
      <c r="R13" s="173"/>
      <c r="S13" s="173"/>
      <c r="T13" s="173"/>
      <c r="U13" s="173"/>
      <c r="V13" s="173"/>
      <c r="W13" s="173"/>
      <c r="X13" s="173"/>
      <c r="Y13" s="173"/>
      <c r="Z13" s="173"/>
      <c r="AA13" s="173"/>
      <c r="AB13" s="173"/>
      <c r="AC13" s="173"/>
      <c r="AD13" s="173"/>
      <c r="AE13" s="173"/>
      <c r="AF13" s="173"/>
      <c r="AG13" s="173"/>
      <c r="AH13" s="173"/>
      <c r="AI13" s="173"/>
      <c r="AJ13" s="173"/>
      <c r="AK13" s="173"/>
      <c r="AL13" s="173"/>
      <c r="AM13" s="173"/>
      <c r="AN13" s="173"/>
      <c r="AO13" s="173"/>
    </row>
    <row r="14" spans="1:45" x14ac:dyDescent="0.35">
      <c r="A14" s="148">
        <f t="shared" si="1"/>
        <v>4</v>
      </c>
      <c r="B14" s="50" t="str">
        <f>PFIS!B12</f>
        <v>Fire Protection / Irrigation</v>
      </c>
      <c r="C14" s="437">
        <f t="shared" si="0"/>
        <v>0</v>
      </c>
      <c r="D14" s="173">
        <v>0</v>
      </c>
      <c r="E14" s="173"/>
      <c r="F14" s="173"/>
      <c r="G14" s="173"/>
      <c r="H14" s="173"/>
      <c r="I14" s="173"/>
      <c r="J14" s="173"/>
      <c r="K14" s="173"/>
      <c r="L14" s="173"/>
      <c r="M14" s="173"/>
      <c r="N14" s="173"/>
      <c r="O14" s="173"/>
      <c r="P14" s="173"/>
      <c r="Q14" s="173"/>
      <c r="R14" s="173"/>
      <c r="S14" s="173"/>
      <c r="T14" s="173"/>
      <c r="U14" s="173"/>
      <c r="V14" s="173"/>
      <c r="W14" s="173"/>
      <c r="X14" s="173"/>
      <c r="Y14" s="173"/>
      <c r="Z14" s="173"/>
      <c r="AA14" s="173"/>
      <c r="AB14" s="173"/>
      <c r="AC14" s="173"/>
      <c r="AD14" s="173"/>
      <c r="AE14" s="173"/>
      <c r="AF14" s="173"/>
      <c r="AG14" s="173"/>
      <c r="AH14" s="173"/>
      <c r="AI14" s="173"/>
      <c r="AJ14" s="173"/>
      <c r="AK14" s="173"/>
      <c r="AL14" s="173"/>
      <c r="AM14" s="173"/>
      <c r="AN14" s="173"/>
      <c r="AO14" s="173"/>
    </row>
    <row r="15" spans="1:45" x14ac:dyDescent="0.35">
      <c r="A15" s="148">
        <f t="shared" si="1"/>
        <v>5</v>
      </c>
      <c r="B15" s="50" t="str">
        <f>PFIS!B13</f>
        <v>Jobbing</v>
      </c>
      <c r="C15" s="437">
        <f t="shared" si="0"/>
        <v>0</v>
      </c>
      <c r="D15" s="173">
        <v>0</v>
      </c>
      <c r="E15" s="173"/>
      <c r="F15" s="173">
        <f>-PFIS!C13</f>
        <v>0</v>
      </c>
      <c r="G15" s="173"/>
      <c r="H15" s="173"/>
      <c r="I15" s="173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  <c r="AA15" s="173"/>
      <c r="AB15" s="173"/>
      <c r="AC15" s="173"/>
      <c r="AD15" s="173"/>
      <c r="AE15" s="173"/>
      <c r="AF15" s="173"/>
      <c r="AG15" s="173"/>
      <c r="AH15" s="173"/>
      <c r="AI15" s="173"/>
      <c r="AJ15" s="173"/>
      <c r="AK15" s="173"/>
      <c r="AL15" s="173"/>
      <c r="AM15" s="173"/>
      <c r="AN15" s="173"/>
      <c r="AO15" s="173"/>
    </row>
    <row r="16" spans="1:45" ht="16" thickBot="1" x14ac:dyDescent="0.4">
      <c r="A16" s="148">
        <f t="shared" si="1"/>
        <v>6</v>
      </c>
      <c r="B16" s="50" t="str">
        <f>PFIS!B14</f>
        <v>Other Income, Ancillary Charges</v>
      </c>
      <c r="C16" s="437">
        <f t="shared" si="0"/>
        <v>0</v>
      </c>
      <c r="D16" s="173">
        <v>0</v>
      </c>
      <c r="E16" s="173"/>
      <c r="F16" s="173"/>
      <c r="G16" s="173"/>
      <c r="H16" s="173"/>
      <c r="I16" s="173"/>
      <c r="J16" s="173"/>
      <c r="K16" s="173"/>
      <c r="L16" s="173"/>
      <c r="M16" s="173"/>
      <c r="N16" s="173"/>
      <c r="O16" s="173"/>
      <c r="P16" s="173"/>
      <c r="Q16" s="173"/>
      <c r="R16" s="173"/>
      <c r="S16" s="173"/>
      <c r="T16" s="173"/>
      <c r="U16" s="173"/>
      <c r="V16" s="173"/>
      <c r="W16" s="173"/>
      <c r="X16" s="173"/>
      <c r="Y16" s="173"/>
      <c r="Z16" s="173"/>
      <c r="AA16" s="173"/>
      <c r="AB16" s="173"/>
      <c r="AC16" s="173"/>
      <c r="AD16" s="173"/>
      <c r="AE16" s="173"/>
      <c r="AF16" s="173"/>
      <c r="AG16" s="173"/>
      <c r="AH16" s="173"/>
      <c r="AI16" s="173"/>
      <c r="AJ16" s="173"/>
      <c r="AK16" s="173"/>
      <c r="AL16" s="173"/>
      <c r="AM16" s="173"/>
      <c r="AN16" s="173"/>
      <c r="AO16" s="173"/>
    </row>
    <row r="17" spans="1:41" ht="16" thickTop="1" x14ac:dyDescent="0.35">
      <c r="A17" s="148">
        <f t="shared" si="1"/>
        <v>7</v>
      </c>
      <c r="B17" s="50" t="str">
        <f>PFIS!B15</f>
        <v>OPERATING REVENUE</v>
      </c>
      <c r="C17" s="438">
        <f t="shared" ref="C17:AO17" si="2">SUM(C11:C16)</f>
        <v>0</v>
      </c>
      <c r="D17" s="172">
        <f t="shared" si="2"/>
        <v>0</v>
      </c>
      <c r="E17" s="172">
        <f t="shared" si="2"/>
        <v>0</v>
      </c>
      <c r="F17" s="172">
        <f t="shared" si="2"/>
        <v>0</v>
      </c>
      <c r="G17" s="172">
        <f t="shared" si="2"/>
        <v>0</v>
      </c>
      <c r="H17" s="172">
        <f t="shared" si="2"/>
        <v>0</v>
      </c>
      <c r="I17" s="172">
        <f t="shared" si="2"/>
        <v>0</v>
      </c>
      <c r="J17" s="172">
        <f t="shared" si="2"/>
        <v>0</v>
      </c>
      <c r="K17" s="172">
        <f t="shared" si="2"/>
        <v>0</v>
      </c>
      <c r="L17" s="172">
        <f t="shared" si="2"/>
        <v>0</v>
      </c>
      <c r="M17" s="172">
        <f t="shared" si="2"/>
        <v>0</v>
      </c>
      <c r="N17" s="172">
        <f t="shared" si="2"/>
        <v>0</v>
      </c>
      <c r="O17" s="172">
        <f t="shared" si="2"/>
        <v>0</v>
      </c>
      <c r="P17" s="172">
        <f t="shared" si="2"/>
        <v>0</v>
      </c>
      <c r="Q17" s="172">
        <f t="shared" si="2"/>
        <v>0</v>
      </c>
      <c r="R17" s="172">
        <f t="shared" si="2"/>
        <v>0</v>
      </c>
      <c r="S17" s="172">
        <f t="shared" si="2"/>
        <v>0</v>
      </c>
      <c r="T17" s="172">
        <f t="shared" si="2"/>
        <v>0</v>
      </c>
      <c r="U17" s="172">
        <f t="shared" si="2"/>
        <v>0</v>
      </c>
      <c r="V17" s="172">
        <f t="shared" si="2"/>
        <v>0</v>
      </c>
      <c r="W17" s="172">
        <f t="shared" si="2"/>
        <v>0</v>
      </c>
      <c r="X17" s="172">
        <f t="shared" si="2"/>
        <v>0</v>
      </c>
      <c r="Y17" s="172">
        <f t="shared" si="2"/>
        <v>0</v>
      </c>
      <c r="Z17" s="172">
        <f t="shared" si="2"/>
        <v>0</v>
      </c>
      <c r="AA17" s="172">
        <f t="shared" si="2"/>
        <v>0</v>
      </c>
      <c r="AB17" s="172">
        <f t="shared" si="2"/>
        <v>0</v>
      </c>
      <c r="AC17" s="172">
        <f t="shared" si="2"/>
        <v>0</v>
      </c>
      <c r="AD17" s="172">
        <f t="shared" si="2"/>
        <v>0</v>
      </c>
      <c r="AE17" s="172">
        <f t="shared" si="2"/>
        <v>0</v>
      </c>
      <c r="AF17" s="172">
        <f t="shared" si="2"/>
        <v>0</v>
      </c>
      <c r="AG17" s="172">
        <f t="shared" si="2"/>
        <v>0</v>
      </c>
      <c r="AH17" s="172">
        <f t="shared" si="2"/>
        <v>0</v>
      </c>
      <c r="AI17" s="172">
        <f t="shared" si="2"/>
        <v>0</v>
      </c>
      <c r="AJ17" s="172">
        <f t="shared" si="2"/>
        <v>0</v>
      </c>
      <c r="AK17" s="172">
        <f t="shared" si="2"/>
        <v>0</v>
      </c>
      <c r="AL17" s="172">
        <f t="shared" si="2"/>
        <v>0</v>
      </c>
      <c r="AM17" s="172">
        <f t="shared" si="2"/>
        <v>0</v>
      </c>
      <c r="AN17" s="172">
        <f t="shared" si="2"/>
        <v>0</v>
      </c>
      <c r="AO17" s="172">
        <f t="shared" si="2"/>
        <v>0</v>
      </c>
    </row>
    <row r="18" spans="1:41" x14ac:dyDescent="0.35">
      <c r="A18" s="148">
        <f t="shared" si="1"/>
        <v>8</v>
      </c>
      <c r="B18" s="50">
        <f>PFIS!B16</f>
        <v>0</v>
      </c>
      <c r="C18" s="291"/>
      <c r="D18" s="174"/>
      <c r="E18" s="174"/>
      <c r="F18" s="174"/>
      <c r="G18" s="174"/>
      <c r="H18" s="174"/>
      <c r="I18" s="174"/>
      <c r="J18" s="174"/>
      <c r="K18" s="174"/>
      <c r="L18" s="174"/>
      <c r="M18" s="174"/>
      <c r="N18" s="174"/>
      <c r="O18" s="174"/>
      <c r="P18" s="174"/>
      <c r="Q18" s="174"/>
      <c r="R18" s="174"/>
      <c r="S18" s="174"/>
      <c r="T18" s="174"/>
      <c r="U18" s="174"/>
      <c r="V18" s="174"/>
      <c r="W18" s="174"/>
      <c r="X18" s="174"/>
      <c r="Y18" s="174"/>
      <c r="Z18" s="174"/>
      <c r="AA18" s="174"/>
      <c r="AB18" s="174"/>
      <c r="AC18" s="174"/>
      <c r="AD18" s="174"/>
      <c r="AE18" s="174"/>
      <c r="AF18" s="174"/>
      <c r="AG18" s="174"/>
      <c r="AH18" s="174"/>
      <c r="AI18" s="174"/>
      <c r="AJ18" s="174"/>
      <c r="AK18" s="174"/>
      <c r="AL18" s="174"/>
      <c r="AM18" s="174"/>
      <c r="AN18" s="174"/>
      <c r="AO18" s="174"/>
    </row>
    <row r="19" spans="1:41" ht="16" thickBot="1" x14ac:dyDescent="0.4">
      <c r="A19" s="148">
        <f t="shared" si="1"/>
        <v>9</v>
      </c>
      <c r="B19" s="137" t="str">
        <f>PFIS!B17</f>
        <v>EXPENSES</v>
      </c>
      <c r="C19" s="291"/>
      <c r="D19" s="173"/>
      <c r="E19" s="173"/>
      <c r="F19" s="173"/>
      <c r="G19" s="173"/>
      <c r="H19" s="173"/>
      <c r="I19" s="173"/>
      <c r="J19" s="173"/>
      <c r="K19" s="173"/>
      <c r="L19" s="173"/>
      <c r="M19" s="173"/>
      <c r="N19" s="173"/>
      <c r="O19" s="173"/>
      <c r="P19" s="173"/>
      <c r="Q19" s="173"/>
      <c r="R19" s="173"/>
      <c r="S19" s="173"/>
      <c r="T19" s="173"/>
      <c r="U19" s="173"/>
      <c r="V19" s="173"/>
      <c r="W19" s="173"/>
      <c r="X19" s="173"/>
      <c r="Y19" s="173"/>
      <c r="Z19" s="173"/>
      <c r="AA19" s="173"/>
      <c r="AB19" s="173"/>
      <c r="AC19" s="173"/>
      <c r="AD19" s="173"/>
      <c r="AE19" s="173"/>
      <c r="AF19" s="173"/>
      <c r="AG19" s="173"/>
      <c r="AH19" s="173"/>
      <c r="AI19" s="173"/>
      <c r="AJ19" s="173"/>
      <c r="AK19" s="173"/>
      <c r="AL19" s="173"/>
      <c r="AM19" s="173"/>
      <c r="AN19" s="173"/>
      <c r="AO19" s="173"/>
    </row>
    <row r="20" spans="1:41" s="1431" customFormat="1" ht="16" thickBot="1" x14ac:dyDescent="0.4">
      <c r="A20" s="1430">
        <f t="shared" si="1"/>
        <v>10</v>
      </c>
      <c r="B20" s="1431" t="str">
        <f>PFIS!B18</f>
        <v>Salary and Wages - Employees</v>
      </c>
      <c r="C20" s="927">
        <f t="shared" ref="C20:C45" si="3">SUM(D20:AO20)</f>
        <v>0</v>
      </c>
      <c r="D20" s="1432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49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</row>
    <row r="21" spans="1:41" x14ac:dyDescent="0.35">
      <c r="A21" s="148">
        <f t="shared" si="1"/>
        <v>11</v>
      </c>
      <c r="B21" s="50" t="str">
        <f>PFIS!B19</f>
        <v>Salary and Wages - Officers</v>
      </c>
      <c r="C21" s="437">
        <f t="shared" si="3"/>
        <v>0</v>
      </c>
      <c r="D21" s="138"/>
      <c r="E21" s="184"/>
      <c r="F21" s="173"/>
      <c r="G21" s="173"/>
      <c r="H21" s="173"/>
      <c r="I21" s="173"/>
      <c r="J21" s="173"/>
      <c r="K21" s="173"/>
      <c r="L21" s="173"/>
      <c r="M21" s="173"/>
      <c r="N21" s="173"/>
      <c r="O21" s="173"/>
      <c r="P21" s="173"/>
      <c r="Q21" s="173"/>
      <c r="R21" s="173"/>
      <c r="S21" s="173"/>
      <c r="T21" s="173"/>
      <c r="U21" s="173"/>
      <c r="V21" s="173"/>
      <c r="W21" s="173"/>
      <c r="X21" s="173"/>
      <c r="Y21" s="173"/>
      <c r="Z21" s="173"/>
      <c r="AA21" s="173"/>
      <c r="AB21" s="173"/>
      <c r="AC21" s="173"/>
      <c r="AD21" s="173"/>
      <c r="AE21" s="173"/>
      <c r="AF21" s="173"/>
      <c r="AG21" s="173"/>
      <c r="AH21" s="173"/>
      <c r="AI21" s="173"/>
      <c r="AJ21" s="173"/>
      <c r="AK21" s="173"/>
      <c r="AL21" s="173"/>
      <c r="AM21" s="173"/>
      <c r="AN21" s="173"/>
      <c r="AO21" s="173"/>
    </row>
    <row r="22" spans="1:41" x14ac:dyDescent="0.35">
      <c r="A22" s="148">
        <f t="shared" si="1"/>
        <v>12</v>
      </c>
      <c r="B22" s="50" t="str">
        <f>PFIS!B20</f>
        <v>Employee Pensions and Benefits</v>
      </c>
      <c r="C22" s="437">
        <f t="shared" si="3"/>
        <v>0</v>
      </c>
      <c r="D22" s="138"/>
      <c r="E22" s="173"/>
      <c r="F22" s="173"/>
      <c r="G22" s="173"/>
      <c r="H22" s="173"/>
      <c r="I22" s="173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  <c r="AI22" s="173"/>
      <c r="AJ22" s="173"/>
      <c r="AK22" s="173"/>
      <c r="AL22" s="173"/>
      <c r="AM22" s="173"/>
      <c r="AN22" s="173"/>
      <c r="AO22" s="173"/>
    </row>
    <row r="23" spans="1:41" x14ac:dyDescent="0.35">
      <c r="A23" s="148">
        <f t="shared" si="1"/>
        <v>13</v>
      </c>
      <c r="B23" s="50" t="str">
        <f>PFIS!B21</f>
        <v>Purchased Power/Water</v>
      </c>
      <c r="C23" s="437">
        <f t="shared" si="3"/>
        <v>0</v>
      </c>
      <c r="D23" s="138"/>
      <c r="E23" s="173"/>
      <c r="F23" s="173"/>
      <c r="G23" s="173"/>
      <c r="H23" s="173"/>
      <c r="I23" s="173"/>
      <c r="J23" s="173"/>
      <c r="K23" s="173"/>
      <c r="L23" s="173"/>
      <c r="M23" s="173"/>
      <c r="N23" s="173"/>
      <c r="O23" s="173"/>
      <c r="P23" s="173"/>
      <c r="Q23" s="173"/>
      <c r="R23" s="173"/>
      <c r="S23" s="173"/>
      <c r="T23" s="173"/>
      <c r="U23" s="173"/>
      <c r="V23" s="173"/>
      <c r="W23" s="173"/>
      <c r="X23" s="173"/>
      <c r="Y23" s="173"/>
      <c r="Z23" s="173"/>
      <c r="AA23" s="173"/>
      <c r="AB23" s="173"/>
      <c r="AC23" s="173"/>
      <c r="AD23" s="173"/>
      <c r="AE23" s="173"/>
      <c r="AF23" s="173"/>
      <c r="AG23" s="173"/>
      <c r="AH23" s="173"/>
      <c r="AI23" s="173"/>
      <c r="AJ23" s="173"/>
      <c r="AK23" s="173"/>
      <c r="AL23" s="173"/>
      <c r="AM23" s="173"/>
      <c r="AN23" s="173"/>
      <c r="AO23" s="173"/>
    </row>
    <row r="24" spans="1:41" x14ac:dyDescent="0.35">
      <c r="A24" s="148">
        <f t="shared" si="1"/>
        <v>14</v>
      </c>
      <c r="B24" s="50" t="str">
        <f>PFIS!B22</f>
        <v>Chemicals &amp; Testing</v>
      </c>
      <c r="C24" s="437">
        <f t="shared" si="3"/>
        <v>0</v>
      </c>
      <c r="D24" s="138"/>
      <c r="E24" s="173"/>
      <c r="F24" s="173"/>
      <c r="G24" s="173"/>
      <c r="H24" s="173"/>
      <c r="I24" s="173"/>
      <c r="J24" s="173"/>
      <c r="K24" s="173"/>
      <c r="L24" s="173"/>
      <c r="M24" s="173"/>
      <c r="N24" s="173"/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3"/>
      <c r="AK24" s="173"/>
      <c r="AL24" s="173"/>
      <c r="AM24" s="173"/>
      <c r="AN24" s="173"/>
      <c r="AO24" s="173"/>
    </row>
    <row r="25" spans="1:41" x14ac:dyDescent="0.35">
      <c r="A25" s="148">
        <f t="shared" si="1"/>
        <v>15</v>
      </c>
      <c r="B25" s="50" t="str">
        <f>PFIS!B23</f>
        <v>Material &amp; Supplies</v>
      </c>
      <c r="C25" s="437">
        <f t="shared" si="3"/>
        <v>0</v>
      </c>
      <c r="D25" s="138"/>
      <c r="E25" s="173"/>
      <c r="F25" s="173"/>
      <c r="G25" s="173"/>
      <c r="H25" s="173"/>
      <c r="I25" s="173"/>
      <c r="J25" s="173"/>
      <c r="K25" s="173"/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  <c r="W25" s="173"/>
      <c r="X25" s="173"/>
      <c r="Y25" s="173"/>
      <c r="Z25" s="173"/>
      <c r="AA25" s="173"/>
      <c r="AB25" s="173"/>
      <c r="AC25" s="173"/>
      <c r="AD25" s="173"/>
      <c r="AE25" s="173"/>
      <c r="AF25" s="173"/>
      <c r="AG25" s="173"/>
      <c r="AH25" s="173"/>
      <c r="AI25" s="173"/>
      <c r="AJ25" s="173"/>
      <c r="AK25" s="173"/>
      <c r="AL25" s="173"/>
      <c r="AM25" s="173"/>
      <c r="AN25" s="173"/>
      <c r="AO25" s="173"/>
    </row>
    <row r="26" spans="1:41" x14ac:dyDescent="0.35">
      <c r="A26" s="148">
        <f t="shared" si="1"/>
        <v>16</v>
      </c>
      <c r="B26" s="50" t="str">
        <f>PFIS!B24</f>
        <v>Contractual Engineer</v>
      </c>
      <c r="C26" s="437">
        <f t="shared" si="3"/>
        <v>0</v>
      </c>
      <c r="D26" s="138"/>
      <c r="E26" s="173"/>
      <c r="F26" s="173"/>
      <c r="G26" s="173"/>
      <c r="H26" s="173"/>
      <c r="I26" s="173"/>
      <c r="J26" s="173"/>
      <c r="K26" s="173"/>
      <c r="L26" s="173"/>
      <c r="M26" s="173"/>
      <c r="N26" s="173"/>
      <c r="O26" s="173"/>
      <c r="P26" s="173"/>
      <c r="Q26" s="173"/>
      <c r="R26" s="173"/>
      <c r="S26" s="173"/>
      <c r="T26" s="173"/>
      <c r="U26" s="173"/>
      <c r="V26" s="173"/>
      <c r="W26" s="173"/>
      <c r="X26" s="173"/>
      <c r="Y26" s="173"/>
      <c r="Z26" s="173"/>
      <c r="AA26" s="173"/>
      <c r="AB26" s="173"/>
      <c r="AC26" s="173"/>
      <c r="AD26" s="173"/>
      <c r="AE26" s="173"/>
      <c r="AF26" s="173"/>
      <c r="AG26" s="173"/>
      <c r="AH26" s="173"/>
      <c r="AI26" s="173"/>
      <c r="AJ26" s="173"/>
      <c r="AK26" s="173"/>
      <c r="AL26" s="173"/>
      <c r="AM26" s="173"/>
      <c r="AN26" s="173"/>
      <c r="AO26" s="173"/>
    </row>
    <row r="27" spans="1:41" x14ac:dyDescent="0.35">
      <c r="A27" s="148">
        <f t="shared" si="1"/>
        <v>17</v>
      </c>
      <c r="B27" s="50" t="str">
        <f>PFIS!B25</f>
        <v>Contractual Accounting</v>
      </c>
      <c r="C27" s="437">
        <f t="shared" si="3"/>
        <v>0</v>
      </c>
      <c r="D27" s="138"/>
      <c r="E27" s="173"/>
      <c r="F27" s="173"/>
      <c r="G27" s="173"/>
      <c r="H27" s="173"/>
      <c r="I27" s="173"/>
      <c r="J27" s="173"/>
      <c r="K27" s="173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  <c r="W27" s="173"/>
      <c r="X27" s="173"/>
      <c r="Y27" s="173"/>
      <c r="Z27" s="173"/>
      <c r="AA27" s="173"/>
      <c r="AB27" s="173"/>
      <c r="AC27" s="173"/>
      <c r="AD27" s="173"/>
      <c r="AE27" s="173"/>
      <c r="AF27" s="173"/>
      <c r="AG27" s="173"/>
      <c r="AH27" s="173"/>
      <c r="AI27" s="173"/>
      <c r="AJ27" s="173"/>
      <c r="AK27" s="173"/>
      <c r="AL27" s="173"/>
      <c r="AM27" s="173"/>
      <c r="AN27" s="173"/>
      <c r="AO27" s="173"/>
    </row>
    <row r="28" spans="1:41" x14ac:dyDescent="0.35">
      <c r="A28" s="148">
        <f t="shared" si="1"/>
        <v>18</v>
      </c>
      <c r="B28" s="50" t="str">
        <f>PFIS!B26</f>
        <v>Contractual Legal</v>
      </c>
      <c r="C28" s="437">
        <f t="shared" si="3"/>
        <v>0</v>
      </c>
      <c r="D28" s="138"/>
      <c r="E28" s="173"/>
      <c r="F28" s="173"/>
      <c r="G28" s="173"/>
      <c r="H28" s="173"/>
      <c r="I28" s="173"/>
      <c r="J28" s="173"/>
      <c r="K28" s="173"/>
      <c r="L28" s="173"/>
      <c r="M28" s="173"/>
      <c r="N28" s="173"/>
      <c r="O28" s="173"/>
      <c r="P28" s="173"/>
      <c r="Q28" s="173"/>
      <c r="R28" s="173"/>
      <c r="S28" s="173"/>
      <c r="T28" s="173"/>
      <c r="U28" s="173"/>
      <c r="V28" s="173"/>
      <c r="W28" s="173"/>
      <c r="X28" s="173"/>
      <c r="Y28" s="173"/>
      <c r="Z28" s="173"/>
      <c r="AA28" s="173"/>
      <c r="AB28" s="173"/>
      <c r="AC28" s="173"/>
      <c r="AD28" s="173"/>
      <c r="AE28" s="173"/>
      <c r="AF28" s="173"/>
      <c r="AG28" s="173"/>
      <c r="AH28" s="173"/>
      <c r="AI28" s="173"/>
      <c r="AJ28" s="173"/>
      <c r="AK28" s="173"/>
      <c r="AL28" s="173"/>
      <c r="AM28" s="173"/>
      <c r="AN28" s="173"/>
      <c r="AO28" s="173"/>
    </row>
    <row r="29" spans="1:41" s="180" customFormat="1" x14ac:dyDescent="0.35">
      <c r="A29" s="749">
        <f t="shared" si="1"/>
        <v>19</v>
      </c>
      <c r="B29" s="180" t="str">
        <f>PFIS!B27</f>
        <v>Contractual Operations</v>
      </c>
      <c r="C29" s="437">
        <f t="shared" si="3"/>
        <v>0</v>
      </c>
      <c r="D29" s="176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</row>
    <row r="30" spans="1:41" x14ac:dyDescent="0.35">
      <c r="A30" s="148">
        <f t="shared" si="1"/>
        <v>20</v>
      </c>
      <c r="B30" s="50" t="str">
        <f>PFIS!B28</f>
        <v>Jobbing</v>
      </c>
      <c r="C30" s="437">
        <f t="shared" si="3"/>
        <v>0</v>
      </c>
      <c r="D30" s="138"/>
      <c r="E30" s="173"/>
      <c r="F30" s="173">
        <f>-PFIS!C28</f>
        <v>0</v>
      </c>
      <c r="G30" s="173"/>
      <c r="H30" s="173"/>
      <c r="I30" s="173"/>
      <c r="J30" s="173"/>
      <c r="K30" s="173"/>
      <c r="L30" s="173"/>
      <c r="M30" s="173"/>
      <c r="N30" s="173"/>
      <c r="O30" s="173"/>
      <c r="P30" s="173"/>
      <c r="Q30" s="173"/>
      <c r="R30" s="173"/>
      <c r="S30" s="173"/>
      <c r="T30" s="173"/>
      <c r="U30" s="173"/>
      <c r="V30" s="173"/>
      <c r="W30" s="173"/>
      <c r="X30" s="173"/>
      <c r="Y30" s="173"/>
      <c r="Z30" s="173"/>
      <c r="AA30" s="173"/>
      <c r="AB30" s="173"/>
      <c r="AC30" s="173"/>
      <c r="AD30" s="173"/>
      <c r="AE30" s="173"/>
      <c r="AF30" s="173"/>
      <c r="AG30" s="173"/>
      <c r="AH30" s="173"/>
      <c r="AI30" s="173"/>
      <c r="AJ30" s="173"/>
      <c r="AK30" s="173"/>
      <c r="AL30" s="173"/>
      <c r="AM30" s="173"/>
      <c r="AN30" s="173"/>
      <c r="AO30" s="173"/>
    </row>
    <row r="31" spans="1:41" x14ac:dyDescent="0.35">
      <c r="A31" s="148">
        <f t="shared" si="1"/>
        <v>21</v>
      </c>
      <c r="B31" s="50" t="str">
        <f>PFIS!B29</f>
        <v>Rental of Building, Property, and Equipment</v>
      </c>
      <c r="C31" s="437">
        <f t="shared" si="3"/>
        <v>0</v>
      </c>
      <c r="D31" s="176"/>
      <c r="E31" s="184"/>
      <c r="F31" s="184"/>
      <c r="G31" s="184"/>
      <c r="H31" s="173"/>
      <c r="I31" s="173"/>
      <c r="J31" s="173"/>
      <c r="K31" s="173"/>
      <c r="L31" s="173"/>
      <c r="M31" s="173"/>
      <c r="N31" s="173"/>
      <c r="O31" s="173"/>
      <c r="P31" s="173"/>
      <c r="Q31" s="173"/>
      <c r="R31" s="173"/>
      <c r="S31" s="173"/>
      <c r="T31" s="173"/>
      <c r="U31" s="173"/>
      <c r="V31" s="173"/>
      <c r="W31" s="173"/>
      <c r="X31" s="173"/>
      <c r="Y31" s="173"/>
      <c r="Z31" s="173"/>
      <c r="AA31" s="173"/>
      <c r="AB31" s="173"/>
      <c r="AC31" s="173"/>
      <c r="AD31" s="173"/>
      <c r="AE31" s="173"/>
      <c r="AF31" s="173"/>
      <c r="AG31" s="173"/>
      <c r="AH31" s="173"/>
      <c r="AI31" s="173"/>
      <c r="AJ31" s="173"/>
      <c r="AK31" s="173"/>
      <c r="AL31" s="173"/>
      <c r="AM31" s="173"/>
      <c r="AN31" s="173"/>
      <c r="AO31" s="173"/>
    </row>
    <row r="32" spans="1:41" x14ac:dyDescent="0.35">
      <c r="A32" s="148">
        <f t="shared" si="1"/>
        <v>22</v>
      </c>
      <c r="B32" s="50" t="str">
        <f>PFIS!B30</f>
        <v>Transportation</v>
      </c>
      <c r="C32" s="437">
        <f t="shared" si="3"/>
        <v>0</v>
      </c>
      <c r="D32" s="176"/>
      <c r="E32" s="184"/>
      <c r="F32" s="184"/>
      <c r="G32" s="184"/>
      <c r="H32" s="173"/>
      <c r="I32" s="173"/>
      <c r="J32" s="173"/>
      <c r="K32" s="173"/>
      <c r="L32" s="173"/>
      <c r="M32" s="173"/>
      <c r="N32" s="173"/>
      <c r="O32" s="173"/>
      <c r="P32" s="173"/>
      <c r="Q32" s="173"/>
      <c r="R32" s="173"/>
      <c r="S32" s="173"/>
      <c r="T32" s="173"/>
      <c r="U32" s="173"/>
      <c r="V32" s="173"/>
      <c r="W32" s="173"/>
      <c r="X32" s="173"/>
      <c r="Y32" s="173"/>
      <c r="Z32" s="173"/>
      <c r="AA32" s="173"/>
      <c r="AB32" s="173"/>
      <c r="AC32" s="173"/>
      <c r="AD32" s="173"/>
      <c r="AE32" s="173"/>
      <c r="AF32" s="173"/>
      <c r="AG32" s="173"/>
      <c r="AH32" s="173"/>
      <c r="AI32" s="173"/>
      <c r="AJ32" s="173"/>
      <c r="AK32" s="173"/>
      <c r="AL32" s="173"/>
      <c r="AM32" s="173"/>
      <c r="AN32" s="173"/>
      <c r="AO32" s="173"/>
    </row>
    <row r="33" spans="1:41" x14ac:dyDescent="0.35">
      <c r="A33" s="148">
        <f t="shared" si="1"/>
        <v>23</v>
      </c>
      <c r="B33" s="50" t="str">
        <f>PFIS!B31</f>
        <v>Insurance - Vehicle, General Liability, Workman's Comp.</v>
      </c>
      <c r="C33" s="437">
        <f t="shared" si="3"/>
        <v>0</v>
      </c>
      <c r="D33" s="176"/>
      <c r="E33" s="184"/>
      <c r="F33" s="184"/>
      <c r="G33" s="184"/>
      <c r="H33" s="173"/>
      <c r="I33" s="173"/>
      <c r="J33" s="173"/>
      <c r="K33" s="173"/>
      <c r="L33" s="173"/>
      <c r="M33" s="173"/>
      <c r="N33" s="173"/>
      <c r="O33" s="173"/>
      <c r="P33" s="173"/>
      <c r="Q33" s="173"/>
      <c r="R33" s="173"/>
      <c r="S33" s="173"/>
      <c r="T33" s="173"/>
      <c r="U33" s="173"/>
      <c r="V33" s="173"/>
      <c r="W33" s="173"/>
      <c r="X33" s="173"/>
      <c r="Y33" s="173"/>
      <c r="Z33" s="173"/>
      <c r="AA33" s="173"/>
      <c r="AB33" s="173"/>
      <c r="AC33" s="173"/>
      <c r="AD33" s="173"/>
      <c r="AE33" s="173"/>
      <c r="AF33" s="173"/>
      <c r="AG33" s="173"/>
      <c r="AH33" s="173"/>
      <c r="AI33" s="173"/>
      <c r="AJ33" s="173"/>
      <c r="AK33" s="173"/>
      <c r="AL33" s="173"/>
      <c r="AM33" s="173"/>
      <c r="AN33" s="173"/>
      <c r="AO33" s="173"/>
    </row>
    <row r="34" spans="1:41" x14ac:dyDescent="0.35">
      <c r="A34" s="148">
        <f t="shared" si="1"/>
        <v>24</v>
      </c>
      <c r="B34" s="50" t="str">
        <f>PFIS!B32</f>
        <v>Regulatory Commission Expenses - Fees</v>
      </c>
      <c r="C34" s="437">
        <f t="shared" si="3"/>
        <v>-574.73400000000004</v>
      </c>
      <c r="D34" s="176"/>
      <c r="E34" s="184"/>
      <c r="F34" s="184"/>
      <c r="G34" s="184">
        <f>(((PFIS!F9+PFIS!F10+PFIS!F11+PFIS!F12)*'Sch 5 NTG Factor'!D12)-(PFIS!C32+(SUM(H34:AO34))))</f>
        <v>-574.73400000000004</v>
      </c>
      <c r="H34" s="173"/>
      <c r="I34" s="173"/>
      <c r="J34" s="173"/>
      <c r="K34" s="173"/>
      <c r="L34" s="17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  <c r="AA34" s="173"/>
      <c r="AB34" s="173"/>
      <c r="AC34" s="173"/>
      <c r="AD34" s="173"/>
      <c r="AE34" s="173"/>
      <c r="AF34" s="173"/>
      <c r="AG34" s="173"/>
      <c r="AH34" s="173"/>
      <c r="AI34" s="173"/>
      <c r="AJ34" s="173"/>
      <c r="AK34" s="173"/>
      <c r="AL34" s="173"/>
      <c r="AM34" s="173"/>
      <c r="AN34" s="173"/>
      <c r="AO34" s="173"/>
    </row>
    <row r="35" spans="1:41" x14ac:dyDescent="0.35">
      <c r="A35" s="148">
        <f t="shared" si="1"/>
        <v>25</v>
      </c>
      <c r="B35" s="50" t="str">
        <f>PFIS!B33</f>
        <v>Regulatory Commission Expenses - Amort. Rate Case</v>
      </c>
      <c r="C35" s="437">
        <f t="shared" si="3"/>
        <v>0</v>
      </c>
      <c r="D35" s="176"/>
      <c r="E35" s="184"/>
      <c r="F35" s="184"/>
      <c r="G35" s="184"/>
      <c r="H35" s="173"/>
      <c r="I35" s="173"/>
      <c r="J35" s="173"/>
      <c r="K35" s="173"/>
      <c r="L35" s="173"/>
      <c r="M35" s="173"/>
      <c r="N35" s="173"/>
      <c r="O35" s="173"/>
      <c r="P35" s="173"/>
      <c r="Q35" s="173"/>
      <c r="R35" s="173"/>
      <c r="S35" s="173"/>
      <c r="T35" s="173"/>
      <c r="U35" s="173"/>
      <c r="V35" s="173"/>
      <c r="W35" s="173"/>
      <c r="X35" s="173"/>
      <c r="Y35" s="173"/>
      <c r="Z35" s="173"/>
      <c r="AA35" s="173"/>
      <c r="AB35" s="173"/>
      <c r="AC35" s="173"/>
      <c r="AD35" s="173"/>
      <c r="AE35" s="173"/>
      <c r="AF35" s="173"/>
      <c r="AG35" s="173"/>
      <c r="AH35" s="173"/>
      <c r="AI35" s="173"/>
      <c r="AJ35" s="173"/>
      <c r="AK35" s="173"/>
      <c r="AL35" s="173"/>
      <c r="AM35" s="173"/>
      <c r="AN35" s="173"/>
      <c r="AO35" s="173"/>
    </row>
    <row r="36" spans="1:41" x14ac:dyDescent="0.35">
      <c r="A36" s="148">
        <f t="shared" si="1"/>
        <v>26</v>
      </c>
      <c r="B36" s="50" t="str">
        <f>PFIS!B34</f>
        <v>Travel, Education, CCR, and Public Relations</v>
      </c>
      <c r="C36" s="437">
        <f t="shared" si="3"/>
        <v>0</v>
      </c>
      <c r="D36" s="176"/>
      <c r="E36" s="184"/>
      <c r="F36" s="184"/>
      <c r="G36" s="184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  <c r="W36" s="173"/>
      <c r="X36" s="173"/>
      <c r="Y36" s="173"/>
      <c r="Z36" s="173"/>
      <c r="AA36" s="173"/>
      <c r="AB36" s="173"/>
      <c r="AC36" s="173"/>
      <c r="AD36" s="173"/>
      <c r="AE36" s="173"/>
      <c r="AF36" s="173"/>
      <c r="AG36" s="173"/>
      <c r="AH36" s="173"/>
      <c r="AI36" s="173"/>
      <c r="AJ36" s="173"/>
      <c r="AK36" s="173"/>
      <c r="AL36" s="173"/>
      <c r="AM36" s="173"/>
      <c r="AN36" s="173"/>
      <c r="AO36" s="173"/>
    </row>
    <row r="37" spans="1:41" x14ac:dyDescent="0.35">
      <c r="A37" s="148">
        <f t="shared" si="1"/>
        <v>27</v>
      </c>
      <c r="B37" s="50" t="str">
        <f>PFIS!B35</f>
        <v>Office, Postage, Phone, and Bank Charges</v>
      </c>
      <c r="C37" s="437">
        <f t="shared" si="3"/>
        <v>0</v>
      </c>
      <c r="D37" s="176"/>
      <c r="E37" s="184"/>
      <c r="F37" s="184"/>
      <c r="G37" s="184"/>
      <c r="H37" s="173"/>
      <c r="I37" s="173"/>
      <c r="J37" s="173"/>
      <c r="K37" s="173"/>
      <c r="L37" s="173"/>
      <c r="M37" s="173"/>
      <c r="N37" s="173"/>
      <c r="O37" s="173"/>
      <c r="P37" s="173"/>
      <c r="Q37" s="173"/>
      <c r="R37" s="173"/>
      <c r="S37" s="173"/>
      <c r="T37" s="173"/>
      <c r="U37" s="173"/>
      <c r="V37" s="173"/>
      <c r="W37" s="173"/>
      <c r="X37" s="173"/>
      <c r="Y37" s="173"/>
      <c r="Z37" s="173"/>
      <c r="AA37" s="173"/>
      <c r="AB37" s="173"/>
      <c r="AC37" s="173"/>
      <c r="AD37" s="173"/>
      <c r="AE37" s="173"/>
      <c r="AF37" s="173"/>
      <c r="AG37" s="173"/>
      <c r="AH37" s="173"/>
      <c r="AI37" s="173"/>
      <c r="AJ37" s="173"/>
      <c r="AK37" s="173"/>
      <c r="AL37" s="173"/>
      <c r="AM37" s="173"/>
      <c r="AN37" s="173"/>
      <c r="AO37" s="173"/>
    </row>
    <row r="38" spans="1:41" x14ac:dyDescent="0.35">
      <c r="A38" s="148">
        <f t="shared" si="1"/>
        <v>28</v>
      </c>
      <c r="B38" s="50" t="str">
        <f>PFIS!B36</f>
        <v>Bad Debt</v>
      </c>
      <c r="C38" s="437">
        <f t="shared" si="3"/>
        <v>0</v>
      </c>
      <c r="D38" s="176"/>
      <c r="E38" s="184"/>
      <c r="F38" s="184"/>
      <c r="G38" s="184">
        <f>((PFIS!F9+PFIS!F10+PFIS!F11+PFIS!F12)*'Sch 5 NTG Factor'!D14)-(PFIS!C36+(SUM(H38:AO38)))</f>
        <v>0</v>
      </c>
      <c r="H38" s="173"/>
      <c r="I38" s="173"/>
      <c r="J38" s="173"/>
      <c r="K38" s="173"/>
      <c r="L38" s="173"/>
      <c r="M38" s="173"/>
      <c r="N38" s="173"/>
      <c r="O38" s="173"/>
      <c r="P38" s="173"/>
      <c r="Q38" s="173"/>
      <c r="R38" s="173"/>
      <c r="S38" s="173"/>
      <c r="T38" s="173"/>
      <c r="U38" s="173"/>
      <c r="V38" s="173"/>
      <c r="W38" s="173"/>
      <c r="X38" s="173"/>
      <c r="Y38" s="173"/>
      <c r="Z38" s="173"/>
      <c r="AA38" s="173"/>
      <c r="AB38" s="173"/>
      <c r="AC38" s="173"/>
      <c r="AD38" s="173"/>
      <c r="AE38" s="173"/>
      <c r="AF38" s="173"/>
      <c r="AG38" s="173"/>
      <c r="AH38" s="173"/>
      <c r="AI38" s="173"/>
      <c r="AJ38" s="173"/>
      <c r="AK38" s="173"/>
      <c r="AL38" s="173"/>
      <c r="AM38" s="173"/>
      <c r="AN38" s="173"/>
      <c r="AO38" s="173"/>
    </row>
    <row r="39" spans="1:41" s="1431" customFormat="1" x14ac:dyDescent="0.35">
      <c r="A39" s="1430">
        <f t="shared" si="1"/>
        <v>29</v>
      </c>
      <c r="B39" s="1431" t="str">
        <f>PFIS!B37</f>
        <v>Repairs</v>
      </c>
      <c r="C39" s="927">
        <f t="shared" si="3"/>
        <v>-18352</v>
      </c>
      <c r="D39" s="1432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1">
        <f>'Inputs - Staff Calculations'!E13+'Inputs - Staff Calculations'!E14</f>
        <v>-18352</v>
      </c>
      <c r="AI39" s="1433"/>
      <c r="AJ39" s="1433"/>
      <c r="AK39" s="1433"/>
      <c r="AL39" s="1433"/>
      <c r="AM39" s="1433"/>
      <c r="AN39" s="1433"/>
      <c r="AO39" s="1433"/>
    </row>
    <row r="40" spans="1:41" x14ac:dyDescent="0.35">
      <c r="A40" s="148">
        <f t="shared" si="1"/>
        <v>30</v>
      </c>
      <c r="B40" s="50" t="str">
        <f>PFIS!B38</f>
        <v>Net Depreciation/Amortization</v>
      </c>
      <c r="C40" s="437">
        <f t="shared" si="3"/>
        <v>446.75023809523918</v>
      </c>
      <c r="D40" s="176"/>
      <c r="E40" s="184">
        <f>(('Sch 9 DEPN'!H8-'Sch 9.1 CIAC Amortization'!G8)*PFIS!$Q$22)-PFIS!C38</f>
        <v>446.75023809523918</v>
      </c>
      <c r="F40" s="184"/>
      <c r="G40" s="184"/>
      <c r="H40" s="173"/>
      <c r="I40" s="173"/>
      <c r="J40" s="173"/>
      <c r="K40" s="173"/>
      <c r="L40" s="173"/>
      <c r="M40" s="173"/>
      <c r="N40" s="173"/>
      <c r="O40" s="173"/>
      <c r="P40" s="173"/>
      <c r="Q40" s="173"/>
      <c r="R40" s="173"/>
      <c r="S40" s="173"/>
      <c r="T40" s="173"/>
      <c r="U40" s="173"/>
      <c r="V40" s="173"/>
      <c r="W40" s="173"/>
      <c r="X40" s="173"/>
      <c r="Y40" s="173"/>
      <c r="Z40" s="173"/>
      <c r="AA40" s="173"/>
      <c r="AB40" s="173"/>
      <c r="AC40" s="173"/>
      <c r="AD40" s="173"/>
      <c r="AE40" s="173"/>
      <c r="AF40" s="173"/>
      <c r="AG40" s="173"/>
      <c r="AH40" s="173"/>
      <c r="AI40" s="173"/>
      <c r="AJ40" s="173"/>
      <c r="AK40" s="173"/>
      <c r="AL40" s="173"/>
      <c r="AM40" s="173"/>
      <c r="AN40" s="173"/>
      <c r="AO40" s="173"/>
    </row>
    <row r="41" spans="1:41" x14ac:dyDescent="0.35">
      <c r="A41" s="148">
        <f t="shared" si="1"/>
        <v>31</v>
      </c>
      <c r="B41" s="50" t="str">
        <f>PFIS!B39</f>
        <v>Utility Excise Tax</v>
      </c>
      <c r="C41" s="437">
        <f t="shared" si="3"/>
        <v>265.44060000000081</v>
      </c>
      <c r="D41" s="176"/>
      <c r="E41" s="184"/>
      <c r="F41" s="184"/>
      <c r="G41" s="184">
        <f>((PFIS!C9+PFIS!C10+PFIS!C11+PFIS!C12)*'Sch 5 NTG Factor'!D15)-(PFIS!C39+(SUM(H41:AO41)))</f>
        <v>265.44060000000081</v>
      </c>
      <c r="H41" s="173"/>
      <c r="I41" s="173"/>
      <c r="J41" s="173"/>
      <c r="K41" s="173"/>
      <c r="L41" s="173"/>
      <c r="M41" s="173"/>
      <c r="N41" s="173"/>
      <c r="O41" s="173"/>
      <c r="P41" s="173"/>
      <c r="Q41" s="173"/>
      <c r="R41" s="173"/>
      <c r="S41" s="173"/>
      <c r="T41" s="173"/>
      <c r="U41" s="173"/>
      <c r="V41" s="173"/>
      <c r="W41" s="173"/>
      <c r="X41" s="173"/>
      <c r="Y41" s="173"/>
      <c r="Z41" s="173"/>
      <c r="AA41" s="173"/>
      <c r="AB41" s="173"/>
      <c r="AC41" s="173"/>
      <c r="AD41" s="173"/>
      <c r="AE41" s="173"/>
      <c r="AF41" s="173"/>
      <c r="AG41" s="173"/>
      <c r="AH41" s="173"/>
      <c r="AI41" s="173"/>
      <c r="AJ41" s="173"/>
      <c r="AK41" s="173"/>
      <c r="AL41" s="173"/>
      <c r="AM41" s="173"/>
      <c r="AN41" s="173"/>
      <c r="AO41" s="173"/>
    </row>
    <row r="42" spans="1:41" x14ac:dyDescent="0.35">
      <c r="A42" s="148">
        <f t="shared" si="1"/>
        <v>32</v>
      </c>
      <c r="B42" s="50" t="str">
        <f>PFIS!B40</f>
        <v>Property Tax</v>
      </c>
      <c r="C42" s="437">
        <f t="shared" si="3"/>
        <v>0</v>
      </c>
      <c r="D42" s="176"/>
      <c r="E42" s="184"/>
      <c r="F42" s="184"/>
      <c r="G42" s="184"/>
      <c r="H42" s="173"/>
      <c r="I42" s="173"/>
      <c r="J42" s="173"/>
      <c r="K42" s="173"/>
      <c r="L42" s="173"/>
      <c r="M42" s="173"/>
      <c r="N42" s="173"/>
      <c r="O42" s="173"/>
      <c r="P42" s="173"/>
      <c r="Q42" s="173"/>
      <c r="R42" s="173"/>
      <c r="S42" s="173"/>
      <c r="T42" s="173"/>
      <c r="U42" s="173"/>
      <c r="V42" s="173"/>
      <c r="W42" s="173"/>
      <c r="X42" s="173"/>
      <c r="Y42" s="173"/>
      <c r="Z42" s="173"/>
      <c r="AA42" s="173"/>
      <c r="AB42" s="173"/>
      <c r="AC42" s="173"/>
      <c r="AD42" s="173"/>
      <c r="AE42" s="173"/>
      <c r="AF42" s="173"/>
      <c r="AG42" s="173"/>
      <c r="AH42" s="173"/>
      <c r="AI42" s="173"/>
      <c r="AJ42" s="173"/>
      <c r="AK42" s="173"/>
      <c r="AL42" s="173"/>
      <c r="AM42" s="173"/>
      <c r="AN42" s="173"/>
      <c r="AO42" s="173"/>
    </row>
    <row r="43" spans="1:41" x14ac:dyDescent="0.35">
      <c r="A43" s="148">
        <f t="shared" si="1"/>
        <v>33</v>
      </c>
      <c r="B43" s="50" t="str">
        <f>PFIS!B41</f>
        <v>Payroll Tax</v>
      </c>
      <c r="C43" s="437">
        <f t="shared" si="3"/>
        <v>0</v>
      </c>
      <c r="D43" s="176"/>
      <c r="E43" s="184"/>
      <c r="F43" s="184"/>
      <c r="G43" s="184"/>
      <c r="H43" s="173"/>
      <c r="I43" s="173"/>
      <c r="J43" s="173"/>
      <c r="K43" s="173"/>
      <c r="L43" s="173"/>
      <c r="M43" s="173"/>
      <c r="N43" s="173"/>
      <c r="O43" s="173"/>
      <c r="P43" s="173"/>
      <c r="Q43" s="173"/>
      <c r="R43" s="173"/>
      <c r="S43" s="173"/>
      <c r="T43" s="173"/>
      <c r="U43" s="173"/>
      <c r="V43" s="173"/>
      <c r="W43" s="173"/>
      <c r="X43" s="173"/>
      <c r="Y43" s="173"/>
      <c r="Z43" s="173"/>
      <c r="AA43" s="173"/>
      <c r="AB43" s="173"/>
      <c r="AC43" s="173"/>
      <c r="AD43" s="173"/>
      <c r="AE43" s="173"/>
      <c r="AF43" s="173"/>
      <c r="AG43" s="173"/>
      <c r="AH43" s="173"/>
      <c r="AI43" s="173"/>
      <c r="AJ43" s="173"/>
      <c r="AK43" s="173"/>
      <c r="AL43" s="173"/>
      <c r="AM43" s="173"/>
      <c r="AN43" s="173"/>
      <c r="AO43" s="173"/>
    </row>
    <row r="44" spans="1:41" x14ac:dyDescent="0.35">
      <c r="A44" s="148">
        <f t="shared" si="1"/>
        <v>34</v>
      </c>
      <c r="B44" s="50" t="str">
        <f>PFIS!B42</f>
        <v>Other Taxes &amp; Licenses (DOH/PWB/ESD/DOE)</v>
      </c>
      <c r="C44" s="437">
        <f t="shared" si="3"/>
        <v>0</v>
      </c>
      <c r="D44" s="138"/>
      <c r="E44" s="173"/>
      <c r="F44" s="173"/>
      <c r="G44" s="173"/>
      <c r="H44" s="173"/>
      <c r="I44" s="173"/>
      <c r="J44" s="173"/>
      <c r="K44" s="173"/>
      <c r="L44" s="173"/>
      <c r="M44" s="173"/>
      <c r="N44" s="173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  <c r="AA44" s="173"/>
      <c r="AB44" s="173"/>
      <c r="AC44" s="173"/>
      <c r="AD44" s="173"/>
      <c r="AE44" s="173"/>
      <c r="AF44" s="173"/>
      <c r="AG44" s="173"/>
      <c r="AH44" s="173"/>
      <c r="AI44" s="173"/>
      <c r="AJ44" s="173"/>
      <c r="AK44" s="173"/>
      <c r="AL44" s="173"/>
      <c r="AM44" s="173"/>
      <c r="AN44" s="173"/>
      <c r="AO44" s="173"/>
    </row>
    <row r="45" spans="1:41" ht="16" thickBot="1" x14ac:dyDescent="0.4">
      <c r="A45" s="148">
        <f t="shared" si="1"/>
        <v>35</v>
      </c>
      <c r="B45" s="50" t="str">
        <f>PFIS!B43</f>
        <v>Miscellaneous</v>
      </c>
      <c r="C45" s="437">
        <f t="shared" si="3"/>
        <v>574.73400000000004</v>
      </c>
      <c r="D45" s="138"/>
      <c r="E45" s="138"/>
      <c r="F45" s="138"/>
      <c r="G45" s="138">
        <f>-G34</f>
        <v>574.73400000000004</v>
      </c>
      <c r="H45" s="138"/>
      <c r="I45" s="138"/>
      <c r="J45" s="138"/>
      <c r="K45" s="138"/>
      <c r="L45" s="138"/>
      <c r="M45" s="138"/>
      <c r="N45" s="138"/>
      <c r="O45" s="138"/>
      <c r="P45" s="138"/>
      <c r="Q45" s="138"/>
      <c r="R45" s="138"/>
      <c r="S45" s="138"/>
      <c r="T45" s="138"/>
      <c r="U45" s="138"/>
      <c r="V45" s="138"/>
      <c r="W45" s="138"/>
      <c r="X45" s="138"/>
      <c r="Y45" s="138"/>
      <c r="Z45" s="138"/>
      <c r="AA45" s="138"/>
      <c r="AB45" s="138"/>
      <c r="AC45" s="138"/>
      <c r="AD45" s="138"/>
      <c r="AE45" s="138"/>
      <c r="AF45" s="138"/>
      <c r="AG45" s="138"/>
      <c r="AH45" s="138"/>
      <c r="AI45" s="138"/>
      <c r="AJ45" s="138"/>
      <c r="AK45" s="138"/>
      <c r="AL45" s="138"/>
      <c r="AM45" s="138"/>
      <c r="AN45" s="138"/>
      <c r="AO45" s="138"/>
    </row>
    <row r="46" spans="1:41" ht="16" thickTop="1" x14ac:dyDescent="0.35">
      <c r="A46" s="148">
        <f t="shared" ref="A46:A64" si="4">1+A45</f>
        <v>36</v>
      </c>
      <c r="B46" s="50" t="str">
        <f>PFIS!B44</f>
        <v>OPERATING EXPENSES</v>
      </c>
      <c r="C46" s="438">
        <f>SUM(C20:C45)</f>
        <v>-17639.809161904759</v>
      </c>
      <c r="D46" s="172">
        <f t="shared" ref="D46:AO46" si="5">SUM(D19:D45)</f>
        <v>0</v>
      </c>
      <c r="E46" s="172">
        <f t="shared" si="5"/>
        <v>446.75023809523918</v>
      </c>
      <c r="F46" s="172">
        <f t="shared" si="5"/>
        <v>0</v>
      </c>
      <c r="G46" s="172">
        <f t="shared" si="5"/>
        <v>265.44060000000081</v>
      </c>
      <c r="H46" s="172">
        <f t="shared" si="5"/>
        <v>0</v>
      </c>
      <c r="I46" s="172">
        <f t="shared" si="5"/>
        <v>0</v>
      </c>
      <c r="J46" s="172">
        <f t="shared" si="5"/>
        <v>0</v>
      </c>
      <c r="K46" s="172">
        <f t="shared" si="5"/>
        <v>0</v>
      </c>
      <c r="L46" s="172">
        <f t="shared" si="5"/>
        <v>0</v>
      </c>
      <c r="M46" s="172">
        <f t="shared" si="5"/>
        <v>0</v>
      </c>
      <c r="N46" s="172">
        <f t="shared" si="5"/>
        <v>0</v>
      </c>
      <c r="O46" s="172">
        <f t="shared" si="5"/>
        <v>0</v>
      </c>
      <c r="P46" s="172">
        <f t="shared" si="5"/>
        <v>0</v>
      </c>
      <c r="Q46" s="172">
        <f t="shared" si="5"/>
        <v>0</v>
      </c>
      <c r="R46" s="172">
        <f t="shared" si="5"/>
        <v>0</v>
      </c>
      <c r="S46" s="172">
        <f t="shared" si="5"/>
        <v>0</v>
      </c>
      <c r="T46" s="172">
        <f t="shared" si="5"/>
        <v>0</v>
      </c>
      <c r="U46" s="172">
        <f t="shared" si="5"/>
        <v>0</v>
      </c>
      <c r="V46" s="172">
        <f t="shared" si="5"/>
        <v>0</v>
      </c>
      <c r="W46" s="172">
        <f t="shared" si="5"/>
        <v>0</v>
      </c>
      <c r="X46" s="172">
        <f t="shared" si="5"/>
        <v>0</v>
      </c>
      <c r="Y46" s="172">
        <f t="shared" si="5"/>
        <v>0</v>
      </c>
      <c r="Z46" s="172">
        <f t="shared" si="5"/>
        <v>0</v>
      </c>
      <c r="AA46" s="172">
        <f t="shared" si="5"/>
        <v>0</v>
      </c>
      <c r="AB46" s="172">
        <f t="shared" si="5"/>
        <v>0</v>
      </c>
      <c r="AC46" s="172">
        <f t="shared" si="5"/>
        <v>0</v>
      </c>
      <c r="AD46" s="172">
        <f t="shared" si="5"/>
        <v>0</v>
      </c>
      <c r="AE46" s="172">
        <f t="shared" si="5"/>
        <v>0</v>
      </c>
      <c r="AF46" s="172">
        <f t="shared" si="5"/>
        <v>0</v>
      </c>
      <c r="AG46" s="172">
        <f t="shared" si="5"/>
        <v>0</v>
      </c>
      <c r="AH46" s="172">
        <f t="shared" si="5"/>
        <v>-18352</v>
      </c>
      <c r="AI46" s="172">
        <f t="shared" si="5"/>
        <v>0</v>
      </c>
      <c r="AJ46" s="172">
        <f t="shared" si="5"/>
        <v>0</v>
      </c>
      <c r="AK46" s="172">
        <f t="shared" si="5"/>
        <v>0</v>
      </c>
      <c r="AL46" s="172">
        <f t="shared" si="5"/>
        <v>0</v>
      </c>
      <c r="AM46" s="172">
        <f t="shared" si="5"/>
        <v>0</v>
      </c>
      <c r="AN46" s="172">
        <f t="shared" si="5"/>
        <v>0</v>
      </c>
      <c r="AO46" s="172">
        <f t="shared" si="5"/>
        <v>0</v>
      </c>
    </row>
    <row r="47" spans="1:41" x14ac:dyDescent="0.35">
      <c r="A47" s="148">
        <f t="shared" si="4"/>
        <v>37</v>
      </c>
      <c r="B47" s="50">
        <f>PFIS!B45</f>
        <v>0</v>
      </c>
      <c r="C47" s="437"/>
      <c r="D47" s="173"/>
      <c r="E47" s="173"/>
      <c r="F47" s="173"/>
      <c r="G47" s="173"/>
      <c r="H47" s="173"/>
      <c r="I47" s="173"/>
      <c r="J47" s="173"/>
      <c r="K47" s="173"/>
      <c r="L47" s="173"/>
      <c r="M47" s="173"/>
      <c r="N47" s="173"/>
      <c r="O47" s="173"/>
      <c r="P47" s="173"/>
      <c r="Q47" s="173"/>
      <c r="R47" s="173"/>
      <c r="S47" s="173"/>
      <c r="T47" s="173"/>
      <c r="U47" s="173"/>
      <c r="V47" s="173"/>
      <c r="W47" s="173"/>
      <c r="X47" s="173"/>
      <c r="Y47" s="173"/>
      <c r="Z47" s="173"/>
      <c r="AA47" s="173"/>
      <c r="AB47" s="173"/>
      <c r="AC47" s="173"/>
      <c r="AD47" s="173"/>
      <c r="AE47" s="173"/>
      <c r="AF47" s="173"/>
      <c r="AG47" s="173"/>
      <c r="AH47" s="173"/>
      <c r="AI47" s="173"/>
      <c r="AJ47" s="173"/>
      <c r="AK47" s="173"/>
      <c r="AL47" s="173"/>
      <c r="AM47" s="173"/>
      <c r="AN47" s="173"/>
      <c r="AO47" s="173"/>
    </row>
    <row r="48" spans="1:41" x14ac:dyDescent="0.35">
      <c r="A48" s="148">
        <f t="shared" si="4"/>
        <v>38</v>
      </c>
      <c r="B48" s="50" t="str">
        <f>PFIS!B46</f>
        <v>Operating Income before Taxes</v>
      </c>
      <c r="C48" s="437">
        <f>SUM(D48:AO48)</f>
        <v>0</v>
      </c>
      <c r="D48" s="173"/>
      <c r="E48" s="173"/>
      <c r="F48" s="173"/>
      <c r="G48" s="173"/>
      <c r="H48" s="173"/>
      <c r="I48" s="173"/>
      <c r="J48" s="173"/>
      <c r="K48" s="173"/>
      <c r="L48" s="173"/>
      <c r="M48" s="173"/>
      <c r="N48" s="173"/>
      <c r="O48" s="173"/>
      <c r="P48" s="173"/>
      <c r="Q48" s="173"/>
      <c r="R48" s="173"/>
      <c r="S48" s="173"/>
      <c r="T48" s="173"/>
      <c r="U48" s="173"/>
      <c r="V48" s="173"/>
      <c r="W48" s="173"/>
      <c r="X48" s="173"/>
      <c r="Y48" s="173"/>
      <c r="Z48" s="173"/>
      <c r="AA48" s="173"/>
      <c r="AB48" s="173"/>
      <c r="AC48" s="173"/>
      <c r="AD48" s="173"/>
      <c r="AE48" s="173"/>
      <c r="AF48" s="173"/>
      <c r="AG48" s="173"/>
      <c r="AH48" s="173"/>
      <c r="AI48" s="173"/>
      <c r="AJ48" s="173"/>
      <c r="AK48" s="173"/>
      <c r="AL48" s="173"/>
      <c r="AM48" s="173"/>
      <c r="AN48" s="173"/>
      <c r="AO48" s="173"/>
    </row>
    <row r="49" spans="1:41" x14ac:dyDescent="0.35">
      <c r="A49" s="148">
        <f t="shared" si="4"/>
        <v>39</v>
      </c>
      <c r="B49" s="50" t="str">
        <f>PFIS!B47</f>
        <v>Interest Expense</v>
      </c>
      <c r="C49" s="437">
        <f>SUM(D49:AO49)</f>
        <v>0</v>
      </c>
      <c r="D49" s="173"/>
      <c r="E49" s="173"/>
      <c r="F49" s="173"/>
      <c r="G49" s="173"/>
      <c r="H49" s="173"/>
      <c r="I49" s="173"/>
      <c r="J49" s="183"/>
      <c r="K49" s="183"/>
      <c r="L49" s="183"/>
      <c r="M49" s="183"/>
      <c r="N49" s="183"/>
      <c r="O49" s="183"/>
      <c r="P49" s="183"/>
      <c r="Q49" s="183"/>
      <c r="R49" s="183"/>
      <c r="S49" s="183"/>
      <c r="T49" s="173"/>
      <c r="U49" s="173"/>
      <c r="V49" s="173"/>
      <c r="W49" s="183"/>
      <c r="X49" s="183"/>
      <c r="Y49" s="183"/>
      <c r="Z49" s="183"/>
      <c r="AA49" s="183"/>
      <c r="AB49" s="183"/>
      <c r="AC49" s="183"/>
      <c r="AD49" s="183"/>
      <c r="AE49" s="183"/>
      <c r="AF49" s="183"/>
      <c r="AG49" s="183"/>
      <c r="AH49" s="183"/>
      <c r="AI49" s="183"/>
      <c r="AJ49" s="183"/>
      <c r="AK49" s="183"/>
      <c r="AL49" s="183"/>
      <c r="AM49" s="183"/>
      <c r="AN49" s="184"/>
      <c r="AO49" s="183"/>
    </row>
    <row r="50" spans="1:41" x14ac:dyDescent="0.35">
      <c r="A50" s="148">
        <f t="shared" si="4"/>
        <v>40</v>
      </c>
      <c r="B50" s="50" t="str">
        <f>PFIS!B48</f>
        <v>Fed Income Tax - 21%</v>
      </c>
      <c r="C50" s="437">
        <f>SUM(D50:AO50)</f>
        <v>0</v>
      </c>
      <c r="D50" s="173"/>
      <c r="E50" s="173"/>
      <c r="F50" s="173"/>
      <c r="G50" s="173"/>
      <c r="H50" s="173"/>
      <c r="I50" s="173"/>
      <c r="J50" s="183"/>
      <c r="K50" s="183"/>
      <c r="L50" s="183"/>
      <c r="M50" s="183"/>
      <c r="N50" s="183"/>
      <c r="O50" s="183"/>
      <c r="P50" s="183"/>
      <c r="Q50" s="183"/>
      <c r="R50" s="183"/>
      <c r="S50" s="183"/>
      <c r="T50" s="173"/>
      <c r="U50" s="173"/>
      <c r="V50" s="173"/>
      <c r="W50" s="183"/>
      <c r="X50" s="183"/>
      <c r="Y50" s="183"/>
      <c r="Z50" s="183"/>
      <c r="AA50" s="183"/>
      <c r="AB50" s="183"/>
      <c r="AC50" s="183"/>
      <c r="AD50" s="183"/>
      <c r="AE50" s="183"/>
      <c r="AF50" s="183"/>
      <c r="AG50" s="183"/>
      <c r="AH50" s="183"/>
      <c r="AI50" s="183"/>
      <c r="AJ50" s="183"/>
      <c r="AK50" s="183"/>
      <c r="AL50" s="183"/>
      <c r="AM50" s="183"/>
      <c r="AN50" s="183"/>
      <c r="AO50" s="183"/>
    </row>
    <row r="51" spans="1:41" ht="16" thickBot="1" x14ac:dyDescent="0.4">
      <c r="A51" s="148">
        <f t="shared" si="4"/>
        <v>41</v>
      </c>
      <c r="B51" s="50" t="str">
        <f>PFIS!B49</f>
        <v>TOTAL OPERATING EXPENSE</v>
      </c>
      <c r="C51" s="437">
        <f>SUM(D51:AO51)</f>
        <v>-17639.809161904759</v>
      </c>
      <c r="D51" s="173">
        <f>+D50+D49+D46</f>
        <v>0</v>
      </c>
      <c r="E51" s="173">
        <f>+E50+E49+E46</f>
        <v>446.75023809523918</v>
      </c>
      <c r="F51" s="173">
        <f>+F50+F49+F46</f>
        <v>0</v>
      </c>
      <c r="G51" s="173">
        <f>+G50+G49+G46</f>
        <v>265.44060000000081</v>
      </c>
      <c r="H51" s="173">
        <f t="shared" ref="H51:AO51" si="6">+H50+H49+H46</f>
        <v>0</v>
      </c>
      <c r="I51" s="173">
        <f t="shared" si="6"/>
        <v>0</v>
      </c>
      <c r="J51" s="173">
        <f t="shared" si="6"/>
        <v>0</v>
      </c>
      <c r="K51" s="173">
        <f t="shared" si="6"/>
        <v>0</v>
      </c>
      <c r="L51" s="173">
        <f t="shared" si="6"/>
        <v>0</v>
      </c>
      <c r="M51" s="173">
        <f t="shared" si="6"/>
        <v>0</v>
      </c>
      <c r="N51" s="173">
        <f t="shared" si="6"/>
        <v>0</v>
      </c>
      <c r="O51" s="173">
        <f t="shared" si="6"/>
        <v>0</v>
      </c>
      <c r="P51" s="173">
        <f t="shared" si="6"/>
        <v>0</v>
      </c>
      <c r="Q51" s="173">
        <f t="shared" si="6"/>
        <v>0</v>
      </c>
      <c r="R51" s="173">
        <f t="shared" si="6"/>
        <v>0</v>
      </c>
      <c r="S51" s="173">
        <f t="shared" si="6"/>
        <v>0</v>
      </c>
      <c r="T51" s="173">
        <f t="shared" si="6"/>
        <v>0</v>
      </c>
      <c r="U51" s="173">
        <f t="shared" si="6"/>
        <v>0</v>
      </c>
      <c r="V51" s="173">
        <f t="shared" si="6"/>
        <v>0</v>
      </c>
      <c r="W51" s="173">
        <f t="shared" si="6"/>
        <v>0</v>
      </c>
      <c r="X51" s="173">
        <f t="shared" si="6"/>
        <v>0</v>
      </c>
      <c r="Y51" s="173">
        <f t="shared" si="6"/>
        <v>0</v>
      </c>
      <c r="Z51" s="173">
        <f t="shared" si="6"/>
        <v>0</v>
      </c>
      <c r="AA51" s="173">
        <f t="shared" si="6"/>
        <v>0</v>
      </c>
      <c r="AB51" s="173">
        <f t="shared" si="6"/>
        <v>0</v>
      </c>
      <c r="AC51" s="173">
        <f t="shared" si="6"/>
        <v>0</v>
      </c>
      <c r="AD51" s="173">
        <f t="shared" si="6"/>
        <v>0</v>
      </c>
      <c r="AE51" s="173">
        <f t="shared" si="6"/>
        <v>0</v>
      </c>
      <c r="AF51" s="173">
        <f t="shared" si="6"/>
        <v>0</v>
      </c>
      <c r="AG51" s="173">
        <f t="shared" si="6"/>
        <v>0</v>
      </c>
      <c r="AH51" s="173">
        <f t="shared" si="6"/>
        <v>-18352</v>
      </c>
      <c r="AI51" s="173">
        <f t="shared" si="6"/>
        <v>0</v>
      </c>
      <c r="AJ51" s="173">
        <f t="shared" si="6"/>
        <v>0</v>
      </c>
      <c r="AK51" s="173">
        <f t="shared" si="6"/>
        <v>0</v>
      </c>
      <c r="AL51" s="173">
        <f t="shared" si="6"/>
        <v>0</v>
      </c>
      <c r="AM51" s="173">
        <f t="shared" si="6"/>
        <v>0</v>
      </c>
      <c r="AN51" s="173">
        <f t="shared" si="6"/>
        <v>0</v>
      </c>
      <c r="AO51" s="173">
        <f t="shared" si="6"/>
        <v>0</v>
      </c>
    </row>
    <row r="52" spans="1:41" ht="16" thickTop="1" x14ac:dyDescent="0.35">
      <c r="A52" s="148">
        <f t="shared" si="4"/>
        <v>42</v>
      </c>
      <c r="B52" s="50" t="str">
        <f>PFIS!B50</f>
        <v>NET INCOME (LOSS)</v>
      </c>
      <c r="C52" s="438">
        <f t="shared" ref="C52:G52" si="7">+C17-C51</f>
        <v>17639.809161904759</v>
      </c>
      <c r="D52" s="172">
        <f t="shared" si="7"/>
        <v>0</v>
      </c>
      <c r="E52" s="172">
        <f t="shared" si="7"/>
        <v>-446.75023809523918</v>
      </c>
      <c r="F52" s="172">
        <f t="shared" si="7"/>
        <v>0</v>
      </c>
      <c r="G52" s="172">
        <f t="shared" si="7"/>
        <v>-265.44060000000081</v>
      </c>
      <c r="H52" s="172">
        <f t="shared" ref="H52:AO52" si="8">+H17-H51</f>
        <v>0</v>
      </c>
      <c r="I52" s="172">
        <f t="shared" si="8"/>
        <v>0</v>
      </c>
      <c r="J52" s="172">
        <f t="shared" si="8"/>
        <v>0</v>
      </c>
      <c r="K52" s="172">
        <f t="shared" si="8"/>
        <v>0</v>
      </c>
      <c r="L52" s="172">
        <f t="shared" si="8"/>
        <v>0</v>
      </c>
      <c r="M52" s="172">
        <f t="shared" si="8"/>
        <v>0</v>
      </c>
      <c r="N52" s="172">
        <f t="shared" si="8"/>
        <v>0</v>
      </c>
      <c r="O52" s="172">
        <f t="shared" si="8"/>
        <v>0</v>
      </c>
      <c r="P52" s="172">
        <f t="shared" si="8"/>
        <v>0</v>
      </c>
      <c r="Q52" s="172">
        <f t="shared" si="8"/>
        <v>0</v>
      </c>
      <c r="R52" s="172">
        <f t="shared" si="8"/>
        <v>0</v>
      </c>
      <c r="S52" s="172">
        <f t="shared" si="8"/>
        <v>0</v>
      </c>
      <c r="T52" s="172">
        <f t="shared" si="8"/>
        <v>0</v>
      </c>
      <c r="U52" s="172">
        <f t="shared" si="8"/>
        <v>0</v>
      </c>
      <c r="V52" s="172">
        <f t="shared" si="8"/>
        <v>0</v>
      </c>
      <c r="W52" s="172">
        <f t="shared" si="8"/>
        <v>0</v>
      </c>
      <c r="X52" s="172">
        <f t="shared" si="8"/>
        <v>0</v>
      </c>
      <c r="Y52" s="172">
        <f t="shared" si="8"/>
        <v>0</v>
      </c>
      <c r="Z52" s="172">
        <f t="shared" si="8"/>
        <v>0</v>
      </c>
      <c r="AA52" s="172">
        <f t="shared" si="8"/>
        <v>0</v>
      </c>
      <c r="AB52" s="172">
        <f t="shared" si="8"/>
        <v>0</v>
      </c>
      <c r="AC52" s="172">
        <f t="shared" si="8"/>
        <v>0</v>
      </c>
      <c r="AD52" s="172">
        <f t="shared" si="8"/>
        <v>0</v>
      </c>
      <c r="AE52" s="172">
        <f t="shared" si="8"/>
        <v>0</v>
      </c>
      <c r="AF52" s="172">
        <f t="shared" si="8"/>
        <v>0</v>
      </c>
      <c r="AG52" s="172">
        <f t="shared" si="8"/>
        <v>0</v>
      </c>
      <c r="AH52" s="172">
        <f t="shared" si="8"/>
        <v>18352</v>
      </c>
      <c r="AI52" s="172">
        <f t="shared" si="8"/>
        <v>0</v>
      </c>
      <c r="AJ52" s="172">
        <f t="shared" si="8"/>
        <v>0</v>
      </c>
      <c r="AK52" s="172">
        <f t="shared" si="8"/>
        <v>0</v>
      </c>
      <c r="AL52" s="172">
        <f t="shared" si="8"/>
        <v>0</v>
      </c>
      <c r="AM52" s="172">
        <f t="shared" si="8"/>
        <v>0</v>
      </c>
      <c r="AN52" s="172">
        <f t="shared" si="8"/>
        <v>0</v>
      </c>
      <c r="AO52" s="172">
        <f t="shared" si="8"/>
        <v>0</v>
      </c>
    </row>
    <row r="53" spans="1:41" x14ac:dyDescent="0.35">
      <c r="A53" s="148">
        <f t="shared" si="4"/>
        <v>43</v>
      </c>
      <c r="B53" s="50" t="str">
        <f>PFIS!B51</f>
        <v>NET OPERATING INCOME</v>
      </c>
      <c r="C53" s="437">
        <f>+C48-C50</f>
        <v>0</v>
      </c>
      <c r="D53" s="173">
        <f>+D48-D50</f>
        <v>0</v>
      </c>
      <c r="E53" s="173">
        <f>+E48-E50</f>
        <v>0</v>
      </c>
      <c r="F53" s="173">
        <f>+F48-F50</f>
        <v>0</v>
      </c>
      <c r="G53" s="173"/>
      <c r="H53" s="173"/>
      <c r="I53" s="173"/>
      <c r="J53" s="173"/>
      <c r="K53" s="173"/>
      <c r="L53" s="173"/>
      <c r="M53" s="173"/>
      <c r="N53" s="173"/>
      <c r="O53" s="173"/>
      <c r="P53" s="173"/>
      <c r="Q53" s="173"/>
      <c r="R53" s="173"/>
      <c r="S53" s="173"/>
      <c r="T53" s="173"/>
      <c r="U53" s="173"/>
      <c r="V53" s="173"/>
      <c r="W53" s="173"/>
      <c r="X53" s="173"/>
      <c r="Y53" s="173"/>
      <c r="Z53" s="173"/>
      <c r="AA53" s="173"/>
      <c r="AB53" s="173"/>
      <c r="AC53" s="173"/>
      <c r="AD53" s="173"/>
      <c r="AE53" s="173"/>
      <c r="AF53" s="173"/>
      <c r="AG53" s="173"/>
      <c r="AH53" s="173"/>
      <c r="AI53" s="173"/>
      <c r="AJ53" s="173"/>
      <c r="AK53" s="173"/>
      <c r="AL53" s="173"/>
      <c r="AM53" s="173"/>
      <c r="AN53" s="173"/>
      <c r="AO53" s="173"/>
    </row>
    <row r="54" spans="1:41" x14ac:dyDescent="0.35">
      <c r="A54" s="148">
        <f t="shared" si="4"/>
        <v>44</v>
      </c>
      <c r="B54" s="50">
        <f>PFIS!B52</f>
        <v>0</v>
      </c>
      <c r="C54" s="437"/>
      <c r="D54" s="184"/>
      <c r="E54" s="184"/>
      <c r="F54" s="173"/>
      <c r="G54" s="173"/>
      <c r="H54" s="173"/>
      <c r="I54" s="173"/>
      <c r="J54" s="173"/>
      <c r="K54" s="173"/>
      <c r="L54" s="173"/>
      <c r="M54" s="173"/>
      <c r="N54" s="173"/>
      <c r="O54" s="173"/>
      <c r="P54" s="173"/>
      <c r="Q54" s="173"/>
      <c r="R54" s="173"/>
      <c r="S54" s="173"/>
      <c r="T54" s="173"/>
      <c r="U54" s="173"/>
      <c r="V54" s="173"/>
      <c r="W54" s="173"/>
      <c r="X54" s="173"/>
      <c r="Y54" s="173"/>
      <c r="Z54" s="173"/>
      <c r="AA54" s="173"/>
      <c r="AB54" s="173"/>
      <c r="AC54" s="173"/>
      <c r="AD54" s="173"/>
      <c r="AE54" s="173"/>
      <c r="AF54" s="173"/>
      <c r="AG54" s="173"/>
      <c r="AH54" s="173"/>
      <c r="AI54" s="173"/>
      <c r="AJ54" s="173"/>
      <c r="AK54" s="173"/>
      <c r="AL54" s="173"/>
      <c r="AM54" s="173"/>
      <c r="AN54" s="173"/>
      <c r="AO54" s="173"/>
    </row>
    <row r="55" spans="1:41" x14ac:dyDescent="0.35">
      <c r="A55" s="148">
        <f t="shared" si="4"/>
        <v>45</v>
      </c>
      <c r="B55" s="161" t="str">
        <f>PFIS!B53</f>
        <v>RATE BASE</v>
      </c>
      <c r="C55" s="437"/>
      <c r="D55" s="184"/>
      <c r="E55" s="184"/>
      <c r="F55" s="173"/>
      <c r="G55" s="173"/>
      <c r="H55" s="173"/>
      <c r="I55" s="173"/>
      <c r="J55" s="173"/>
      <c r="K55" s="173"/>
      <c r="L55" s="173"/>
      <c r="M55" s="173"/>
      <c r="N55" s="173"/>
      <c r="O55" s="173"/>
      <c r="P55" s="173"/>
      <c r="Q55" s="173"/>
      <c r="R55" s="173"/>
      <c r="S55" s="173"/>
      <c r="T55" s="173"/>
      <c r="U55" s="173"/>
      <c r="V55" s="173"/>
      <c r="W55" s="173"/>
      <c r="X55" s="173"/>
      <c r="Y55" s="173"/>
      <c r="Z55" s="173"/>
      <c r="AA55" s="173"/>
      <c r="AB55" s="173"/>
      <c r="AC55" s="173"/>
      <c r="AD55" s="173"/>
      <c r="AE55" s="173"/>
      <c r="AF55" s="173"/>
      <c r="AG55" s="173"/>
      <c r="AH55" s="173"/>
      <c r="AI55" s="173"/>
      <c r="AJ55" s="173"/>
      <c r="AK55" s="173"/>
      <c r="AL55" s="173"/>
      <c r="AM55" s="173"/>
      <c r="AN55" s="173"/>
      <c r="AO55" s="173"/>
    </row>
    <row r="56" spans="1:41" x14ac:dyDescent="0.35">
      <c r="A56" s="148">
        <f t="shared" si="4"/>
        <v>46</v>
      </c>
      <c r="B56" s="50" t="str">
        <f>PFIS!B54</f>
        <v>Utility Plant in Service (UPIS)</v>
      </c>
      <c r="C56" s="437">
        <f>SUM(D56:AO56)</f>
        <v>-5449</v>
      </c>
      <c r="D56" s="184">
        <f>'Sch 9 DEPN'!G8-ABS(Inputs!J54)</f>
        <v>-5449</v>
      </c>
      <c r="E56" s="184"/>
      <c r="F56" s="173"/>
      <c r="G56" s="173"/>
      <c r="H56" s="173"/>
      <c r="I56" s="173"/>
      <c r="J56" s="173"/>
      <c r="K56" s="173"/>
      <c r="L56" s="173"/>
      <c r="M56" s="173"/>
      <c r="N56" s="173"/>
      <c r="O56" s="173"/>
      <c r="P56" s="173"/>
      <c r="Q56" s="173"/>
      <c r="R56" s="173"/>
      <c r="S56" s="173"/>
      <c r="T56" s="173"/>
      <c r="U56" s="173"/>
      <c r="V56" s="173"/>
      <c r="W56" s="173"/>
      <c r="X56" s="173"/>
      <c r="Y56" s="173"/>
      <c r="Z56" s="173"/>
      <c r="AA56" s="173"/>
      <c r="AB56" s="173"/>
      <c r="AC56" s="173"/>
      <c r="AD56" s="173"/>
      <c r="AE56" s="173"/>
      <c r="AF56" s="173"/>
      <c r="AG56" s="173"/>
      <c r="AH56" s="173"/>
      <c r="AI56" s="173"/>
      <c r="AJ56" s="173"/>
      <c r="AK56" s="173"/>
      <c r="AL56" s="173"/>
      <c r="AM56" s="173"/>
      <c r="AN56" s="173"/>
      <c r="AO56" s="173"/>
    </row>
    <row r="57" spans="1:41" x14ac:dyDescent="0.35">
      <c r="A57" s="148">
        <f t="shared" si="4"/>
        <v>47</v>
      </c>
      <c r="B57" s="50" t="str">
        <f>PFIS!B55</f>
        <v xml:space="preserve">    Accumulated Depreciation</v>
      </c>
      <c r="C57" s="437">
        <f>SUM(D57:AO57)</f>
        <v>6395.1813492063084</v>
      </c>
      <c r="D57" s="184">
        <f>-'Sch 9 DEPN'!Y14</f>
        <v>6395.1813492063084</v>
      </c>
      <c r="E57" s="184">
        <f>'Sch 9 DEPN'!Y10</f>
        <v>0</v>
      </c>
      <c r="F57" s="173"/>
      <c r="G57" s="173"/>
      <c r="H57" s="173"/>
      <c r="I57" s="173"/>
      <c r="J57" s="173"/>
      <c r="K57" s="173"/>
      <c r="L57" s="173"/>
      <c r="M57" s="173"/>
      <c r="N57" s="173"/>
      <c r="O57" s="173"/>
      <c r="P57" s="173"/>
      <c r="Q57" s="173"/>
      <c r="R57" s="173"/>
      <c r="S57" s="173"/>
      <c r="T57" s="173"/>
      <c r="U57" s="173"/>
      <c r="V57" s="173"/>
      <c r="W57" s="173"/>
      <c r="X57" s="173"/>
      <c r="Y57" s="173"/>
      <c r="Z57" s="173"/>
      <c r="AA57" s="173"/>
      <c r="AB57" s="173"/>
      <c r="AC57" s="173"/>
      <c r="AD57" s="173"/>
      <c r="AE57" s="173"/>
      <c r="AF57" s="173"/>
      <c r="AG57" s="173"/>
      <c r="AH57" s="173"/>
      <c r="AI57" s="173"/>
      <c r="AJ57" s="173"/>
      <c r="AK57" s="173"/>
      <c r="AL57" s="173"/>
      <c r="AM57" s="173"/>
      <c r="AN57" s="173"/>
      <c r="AO57" s="173"/>
    </row>
    <row r="58" spans="1:41" x14ac:dyDescent="0.35">
      <c r="A58" s="148">
        <f>1+A57</f>
        <v>48</v>
      </c>
      <c r="B58" s="50" t="str">
        <f>PFIS!B56</f>
        <v>Acquisition Adjustment</v>
      </c>
      <c r="C58" s="437">
        <f>SUM(D58:AO58)</f>
        <v>0</v>
      </c>
      <c r="D58" s="184"/>
      <c r="E58" s="184"/>
      <c r="F58" s="173"/>
      <c r="G58" s="173"/>
      <c r="H58" s="173"/>
      <c r="I58" s="173"/>
      <c r="J58" s="173"/>
      <c r="K58" s="173"/>
      <c r="L58" s="173"/>
      <c r="M58" s="173"/>
      <c r="N58" s="173"/>
      <c r="O58" s="173"/>
      <c r="P58" s="173"/>
      <c r="Q58" s="173"/>
      <c r="R58" s="173"/>
      <c r="S58" s="173"/>
      <c r="T58" s="173"/>
      <c r="U58" s="173"/>
      <c r="V58" s="173"/>
      <c r="W58" s="173"/>
      <c r="X58" s="173"/>
      <c r="Y58" s="173"/>
      <c r="Z58" s="173"/>
      <c r="AA58" s="173"/>
      <c r="AB58" s="173"/>
      <c r="AC58" s="173"/>
      <c r="AD58" s="173"/>
      <c r="AE58" s="173"/>
      <c r="AF58" s="173"/>
      <c r="AG58" s="173"/>
      <c r="AH58" s="173"/>
      <c r="AI58" s="173"/>
      <c r="AJ58" s="173"/>
      <c r="AK58" s="173"/>
      <c r="AL58" s="173"/>
      <c r="AM58" s="173"/>
      <c r="AN58" s="173"/>
      <c r="AO58" s="173"/>
    </row>
    <row r="59" spans="1:41" x14ac:dyDescent="0.35">
      <c r="A59" s="148">
        <f>1+A58</f>
        <v>49</v>
      </c>
      <c r="B59" s="50" t="str">
        <f>PFIS!B57</f>
        <v>Contributions In Aid of Construction (CIAC) Plant in Service</v>
      </c>
      <c r="C59" s="437">
        <f>SUM(D59:AO59)</f>
        <v>0</v>
      </c>
      <c r="D59" s="184">
        <f>ABS(Inputs!G23)-'Sch 9.1 CIAC Amortization'!F8</f>
        <v>0</v>
      </c>
      <c r="E59" s="184"/>
      <c r="F59" s="173"/>
      <c r="G59" s="173"/>
      <c r="H59" s="173"/>
      <c r="I59" s="173"/>
      <c r="J59" s="173"/>
      <c r="K59" s="173"/>
      <c r="L59" s="173"/>
      <c r="M59" s="173"/>
      <c r="N59" s="173"/>
      <c r="O59" s="173"/>
      <c r="P59" s="173"/>
      <c r="Q59" s="173"/>
      <c r="R59" s="173"/>
      <c r="S59" s="173"/>
      <c r="T59" s="173"/>
      <c r="U59" s="173"/>
      <c r="V59" s="173"/>
      <c r="W59" s="173"/>
      <c r="X59" s="173"/>
      <c r="Y59" s="173"/>
      <c r="Z59" s="173"/>
      <c r="AA59" s="173"/>
      <c r="AB59" s="173"/>
      <c r="AC59" s="173"/>
      <c r="AD59" s="173"/>
      <c r="AE59" s="173"/>
      <c r="AF59" s="173"/>
      <c r="AG59" s="173"/>
      <c r="AH59" s="173"/>
      <c r="AI59" s="173"/>
      <c r="AJ59" s="173"/>
      <c r="AK59" s="173"/>
      <c r="AL59" s="173"/>
      <c r="AM59" s="173"/>
      <c r="AN59" s="173"/>
      <c r="AO59" s="173"/>
    </row>
    <row r="60" spans="1:41" ht="16" thickBot="1" x14ac:dyDescent="0.4">
      <c r="A60" s="148">
        <f>1+A59</f>
        <v>50</v>
      </c>
      <c r="B60" s="50" t="str">
        <f>PFIS!B58</f>
        <v xml:space="preserve">    Accumulated Amortization</v>
      </c>
      <c r="C60" s="437">
        <f>SUM(D60:AO60)</f>
        <v>2.9187499999970896</v>
      </c>
      <c r="D60" s="184">
        <f>'Sch 9.1 CIAC Amortization'!I8+-ABS(Inputs!J58)-E60</f>
        <v>-36687.081250000003</v>
      </c>
      <c r="E60" s="184">
        <f>'Sch 9 DEPN'!Y11</f>
        <v>36690</v>
      </c>
      <c r="F60" s="173"/>
      <c r="G60" s="173"/>
      <c r="H60" s="173"/>
      <c r="I60" s="173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73"/>
      <c r="U60" s="173"/>
      <c r="V60" s="173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  <c r="AH60" s="184"/>
      <c r="AI60" s="184"/>
      <c r="AJ60" s="184"/>
      <c r="AK60" s="184"/>
      <c r="AL60" s="184"/>
      <c r="AM60" s="184"/>
      <c r="AN60" s="184"/>
      <c r="AO60" s="184"/>
    </row>
    <row r="61" spans="1:41" ht="16" thickTop="1" x14ac:dyDescent="0.35">
      <c r="A61" s="148">
        <f t="shared" si="4"/>
        <v>51</v>
      </c>
      <c r="B61" s="50" t="str">
        <f>PFIS!B59</f>
        <v>NET RATE BASE</v>
      </c>
      <c r="C61" s="438">
        <f>SUM(C56:C60)</f>
        <v>949.10009920630546</v>
      </c>
      <c r="D61" s="172">
        <f t="shared" ref="D61:AO61" si="9">SUM(D56:D60)</f>
        <v>-35740.899900793695</v>
      </c>
      <c r="E61" s="172">
        <f>SUM(E56:E60)</f>
        <v>36690</v>
      </c>
      <c r="F61" s="172">
        <f t="shared" si="9"/>
        <v>0</v>
      </c>
      <c r="G61" s="172">
        <f t="shared" si="9"/>
        <v>0</v>
      </c>
      <c r="H61" s="172">
        <f t="shared" si="9"/>
        <v>0</v>
      </c>
      <c r="I61" s="172">
        <f t="shared" si="9"/>
        <v>0</v>
      </c>
      <c r="J61" s="172">
        <f t="shared" si="9"/>
        <v>0</v>
      </c>
      <c r="K61" s="172">
        <f t="shared" si="9"/>
        <v>0</v>
      </c>
      <c r="L61" s="172">
        <f t="shared" si="9"/>
        <v>0</v>
      </c>
      <c r="M61" s="172">
        <f t="shared" si="9"/>
        <v>0</v>
      </c>
      <c r="N61" s="172">
        <f t="shared" si="9"/>
        <v>0</v>
      </c>
      <c r="O61" s="172">
        <f t="shared" si="9"/>
        <v>0</v>
      </c>
      <c r="P61" s="172">
        <f t="shared" si="9"/>
        <v>0</v>
      </c>
      <c r="Q61" s="172">
        <f t="shared" si="9"/>
        <v>0</v>
      </c>
      <c r="R61" s="172">
        <f t="shared" si="9"/>
        <v>0</v>
      </c>
      <c r="S61" s="172">
        <f t="shared" si="9"/>
        <v>0</v>
      </c>
      <c r="T61" s="172">
        <f t="shared" si="9"/>
        <v>0</v>
      </c>
      <c r="U61" s="172">
        <f t="shared" si="9"/>
        <v>0</v>
      </c>
      <c r="V61" s="172">
        <f t="shared" si="9"/>
        <v>0</v>
      </c>
      <c r="W61" s="172">
        <f t="shared" si="9"/>
        <v>0</v>
      </c>
      <c r="X61" s="172">
        <f t="shared" si="9"/>
        <v>0</v>
      </c>
      <c r="Y61" s="172">
        <f t="shared" si="9"/>
        <v>0</v>
      </c>
      <c r="Z61" s="172">
        <f t="shared" si="9"/>
        <v>0</v>
      </c>
      <c r="AA61" s="172">
        <f t="shared" si="9"/>
        <v>0</v>
      </c>
      <c r="AB61" s="172">
        <f t="shared" si="9"/>
        <v>0</v>
      </c>
      <c r="AC61" s="172">
        <f t="shared" si="9"/>
        <v>0</v>
      </c>
      <c r="AD61" s="172">
        <f t="shared" si="9"/>
        <v>0</v>
      </c>
      <c r="AE61" s="172">
        <f t="shared" si="9"/>
        <v>0</v>
      </c>
      <c r="AF61" s="172">
        <f t="shared" si="9"/>
        <v>0</v>
      </c>
      <c r="AG61" s="172">
        <f t="shared" si="9"/>
        <v>0</v>
      </c>
      <c r="AH61" s="172">
        <f t="shared" si="9"/>
        <v>0</v>
      </c>
      <c r="AI61" s="172">
        <f t="shared" si="9"/>
        <v>0</v>
      </c>
      <c r="AJ61" s="172">
        <f t="shared" si="9"/>
        <v>0</v>
      </c>
      <c r="AK61" s="172">
        <f t="shared" si="9"/>
        <v>0</v>
      </c>
      <c r="AL61" s="172">
        <f t="shared" si="9"/>
        <v>0</v>
      </c>
      <c r="AM61" s="172">
        <f t="shared" si="9"/>
        <v>0</v>
      </c>
      <c r="AN61" s="172">
        <f t="shared" si="9"/>
        <v>0</v>
      </c>
      <c r="AO61" s="172">
        <f t="shared" si="9"/>
        <v>0</v>
      </c>
    </row>
    <row r="62" spans="1:41" x14ac:dyDescent="0.35">
      <c r="A62" s="148">
        <f t="shared" si="4"/>
        <v>52</v>
      </c>
      <c r="B62" s="50">
        <f>PFIS!B60</f>
        <v>0</v>
      </c>
      <c r="C62" s="437"/>
      <c r="D62" s="185"/>
      <c r="E62" s="185"/>
      <c r="F62" s="185"/>
      <c r="G62" s="185"/>
      <c r="H62" s="185"/>
      <c r="I62" s="185"/>
      <c r="J62" s="186"/>
      <c r="K62" s="186"/>
      <c r="L62" s="186"/>
      <c r="M62" s="186"/>
      <c r="N62" s="186"/>
      <c r="O62" s="186"/>
      <c r="P62" s="186"/>
      <c r="Q62" s="186"/>
      <c r="R62" s="186"/>
      <c r="S62" s="186"/>
      <c r="T62" s="185"/>
      <c r="U62" s="185"/>
      <c r="V62" s="185"/>
      <c r="W62" s="186"/>
      <c r="X62" s="186"/>
      <c r="Y62" s="186"/>
      <c r="Z62" s="186"/>
      <c r="AA62" s="186"/>
      <c r="AB62" s="186"/>
      <c r="AC62" s="186"/>
      <c r="AD62" s="186"/>
      <c r="AE62" s="186"/>
      <c r="AF62" s="186"/>
      <c r="AG62" s="186"/>
      <c r="AH62" s="186"/>
      <c r="AI62" s="186"/>
      <c r="AJ62" s="186"/>
      <c r="AK62" s="186"/>
      <c r="AL62" s="186"/>
      <c r="AM62" s="186"/>
      <c r="AN62" s="186"/>
      <c r="AO62" s="186"/>
    </row>
    <row r="63" spans="1:41" x14ac:dyDescent="0.35">
      <c r="A63" s="148">
        <f t="shared" si="4"/>
        <v>53</v>
      </c>
      <c r="B63" s="161" t="str">
        <f>PFIS!B61</f>
        <v>Rate of Return</v>
      </c>
      <c r="C63" s="437"/>
      <c r="D63" s="173"/>
      <c r="E63" s="173"/>
      <c r="F63" s="173"/>
      <c r="G63" s="173"/>
      <c r="H63" s="173"/>
      <c r="I63" s="173"/>
      <c r="J63" s="173"/>
      <c r="K63" s="173"/>
      <c r="L63" s="173"/>
      <c r="M63" s="173"/>
      <c r="N63" s="173"/>
      <c r="O63" s="173"/>
      <c r="P63" s="173"/>
      <c r="Q63" s="173"/>
      <c r="R63" s="173"/>
      <c r="S63" s="173"/>
      <c r="T63" s="173"/>
      <c r="U63" s="173"/>
      <c r="V63" s="173"/>
      <c r="W63" s="173"/>
      <c r="X63" s="173"/>
      <c r="Y63" s="173"/>
      <c r="Z63" s="173"/>
      <c r="AA63" s="173"/>
      <c r="AB63" s="173"/>
      <c r="AC63" s="173"/>
      <c r="AD63" s="173"/>
      <c r="AE63" s="173"/>
      <c r="AF63" s="173"/>
      <c r="AG63" s="173"/>
      <c r="AH63" s="173"/>
      <c r="AI63" s="173"/>
      <c r="AJ63" s="173"/>
      <c r="AK63" s="173"/>
      <c r="AL63" s="173"/>
      <c r="AM63" s="173"/>
      <c r="AN63" s="173"/>
      <c r="AO63" s="173"/>
    </row>
    <row r="64" spans="1:41" x14ac:dyDescent="0.35">
      <c r="A64" s="148">
        <f t="shared" si="4"/>
        <v>54</v>
      </c>
      <c r="B64" s="50" t="str">
        <f>PFIS!B62</f>
        <v>Customer Count</v>
      </c>
      <c r="C64" s="437">
        <f>SUM(D64:AO64)</f>
        <v>0</v>
      </c>
      <c r="G64" s="173"/>
      <c r="H64" s="173"/>
      <c r="I64" s="138">
        <f>SUM('Sch 10.1 Rate Design'!M9:M16)-Inputs!B14</f>
        <v>0</v>
      </c>
      <c r="J64" s="138">
        <f>'Sch 10.1 Rate Design'!M17-Inputs!B12</f>
        <v>0</v>
      </c>
      <c r="K64" s="138">
        <f>'Sch 10.1 Rate Design'!M18-Inputs!B13</f>
        <v>0</v>
      </c>
      <c r="L64" s="173"/>
      <c r="M64" s="173"/>
      <c r="N64" s="173"/>
      <c r="O64" s="173"/>
      <c r="P64" s="173"/>
      <c r="Q64" s="173"/>
      <c r="R64" s="173"/>
      <c r="S64" s="173"/>
      <c r="T64" s="173"/>
      <c r="U64" s="173"/>
      <c r="V64" s="173"/>
      <c r="W64" s="173"/>
      <c r="X64" s="173"/>
      <c r="Y64" s="173"/>
      <c r="Z64" s="173"/>
      <c r="AA64" s="173"/>
      <c r="AB64" s="173"/>
      <c r="AC64" s="173"/>
      <c r="AD64" s="173"/>
      <c r="AE64" s="173"/>
      <c r="AF64" s="173"/>
      <c r="AG64" s="173"/>
      <c r="AH64" s="173"/>
      <c r="AI64" s="173"/>
      <c r="AJ64" s="173"/>
      <c r="AK64" s="173"/>
      <c r="AL64" s="173"/>
      <c r="AM64" s="173"/>
      <c r="AN64" s="173"/>
      <c r="AO64" s="173"/>
    </row>
  </sheetData>
  <protectedRanges>
    <protectedRange password="C6D0" sqref="F20:F45 F11:F16 L1:AO28 I1:K63 I65:K1048576 L30:AO38 L29:W29 Y29:AO29 L40:AO1048576 L39:AG39 AI39:AO39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9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3">
    <pageSetUpPr fitToPage="1"/>
  </sheetPr>
  <dimension ref="A1:AR64"/>
  <sheetViews>
    <sheetView topLeftCell="A24" workbookViewId="0">
      <selection activeCell="D49" sqref="D49"/>
    </sheetView>
  </sheetViews>
  <sheetFormatPr defaultColWidth="8.84375" defaultRowHeight="15.5" x14ac:dyDescent="0.35"/>
  <cols>
    <col min="1" max="1" width="4.69140625" style="50" customWidth="1"/>
    <col min="2" max="2" width="47.53515625" style="50" bestFit="1" customWidth="1"/>
    <col min="3" max="3" width="16.765625" style="164" bestFit="1" customWidth="1"/>
    <col min="4" max="4" width="15.69140625" style="50" bestFit="1" customWidth="1"/>
    <col min="5" max="5" width="12.765625" style="50" customWidth="1"/>
    <col min="6" max="6" width="13.23046875" style="50" customWidth="1"/>
    <col min="7" max="7" width="14.765625" style="50" customWidth="1"/>
    <col min="8" max="43" width="12.765625" style="50" customWidth="1"/>
    <col min="44" max="16384" width="8.84375" style="50"/>
  </cols>
  <sheetData>
    <row r="1" spans="1:44" x14ac:dyDescent="0.35">
      <c r="A1" s="137"/>
      <c r="B1" s="50" t="str">
        <f>+Info!B4</f>
        <v>Company Seventy-Nine</v>
      </c>
      <c r="C1" s="163"/>
      <c r="D1" s="138"/>
      <c r="G1" s="138"/>
    </row>
    <row r="2" spans="1:44" x14ac:dyDescent="0.35">
      <c r="A2" s="137"/>
      <c r="B2" s="50" t="str">
        <f>+Info!B5</f>
        <v>UW-190712</v>
      </c>
      <c r="AQ2" s="50" t="s">
        <v>69</v>
      </c>
    </row>
    <row r="3" spans="1:44" x14ac:dyDescent="0.35">
      <c r="A3" s="137"/>
      <c r="B3" s="50" t="str">
        <f>+Info!B6</f>
        <v>For the test period ending December 31, 2018</v>
      </c>
      <c r="C3" s="165"/>
    </row>
    <row r="4" spans="1:44" x14ac:dyDescent="0.35">
      <c r="A4" s="137"/>
      <c r="B4" s="141" t="str">
        <f>Info!B24</f>
        <v>Staff's Pro Forma Adjustments</v>
      </c>
    </row>
    <row r="5" spans="1:44" x14ac:dyDescent="0.35">
      <c r="A5" s="137"/>
      <c r="B5" s="141"/>
    </row>
    <row r="6" spans="1:44" x14ac:dyDescent="0.35">
      <c r="A6" s="137"/>
      <c r="B6" s="137" t="s">
        <v>14</v>
      </c>
      <c r="C6" s="137" t="s">
        <v>15</v>
      </c>
      <c r="D6" s="137" t="s">
        <v>279</v>
      </c>
      <c r="E6" s="137" t="s">
        <v>16</v>
      </c>
      <c r="F6" s="137" t="s">
        <v>17</v>
      </c>
      <c r="G6" s="137" t="s">
        <v>18</v>
      </c>
      <c r="H6" s="137" t="s">
        <v>19</v>
      </c>
      <c r="I6" s="137" t="s">
        <v>20</v>
      </c>
      <c r="J6" s="137" t="s">
        <v>120</v>
      </c>
      <c r="K6" s="137" t="s">
        <v>121</v>
      </c>
      <c r="L6" s="137" t="s">
        <v>161</v>
      </c>
      <c r="M6" s="137" t="s">
        <v>162</v>
      </c>
      <c r="N6" s="137" t="s">
        <v>169</v>
      </c>
      <c r="O6" s="137" t="s">
        <v>170</v>
      </c>
      <c r="P6" s="137" t="s">
        <v>171</v>
      </c>
      <c r="Q6" s="137" t="s">
        <v>172</v>
      </c>
      <c r="R6" s="137" t="s">
        <v>173</v>
      </c>
      <c r="S6" s="137" t="s">
        <v>174</v>
      </c>
      <c r="T6" s="137" t="s">
        <v>177</v>
      </c>
      <c r="U6" s="137" t="s">
        <v>217</v>
      </c>
      <c r="V6" s="137" t="s">
        <v>218</v>
      </c>
      <c r="W6" s="137" t="s">
        <v>219</v>
      </c>
      <c r="X6" s="137" t="s">
        <v>389</v>
      </c>
      <c r="Y6" s="137" t="s">
        <v>394</v>
      </c>
      <c r="Z6" s="137" t="s">
        <v>393</v>
      </c>
      <c r="AA6" s="137" t="s">
        <v>392</v>
      </c>
      <c r="AB6" s="137" t="s">
        <v>390</v>
      </c>
      <c r="AC6" s="137" t="s">
        <v>391</v>
      </c>
      <c r="AD6" s="137" t="s">
        <v>412</v>
      </c>
      <c r="AE6" s="137" t="s">
        <v>413</v>
      </c>
      <c r="AF6" s="137" t="s">
        <v>414</v>
      </c>
      <c r="AG6" s="137" t="s">
        <v>419</v>
      </c>
      <c r="AH6" s="137" t="s">
        <v>420</v>
      </c>
      <c r="AI6" s="137" t="s">
        <v>421</v>
      </c>
      <c r="AJ6" s="137" t="s">
        <v>422</v>
      </c>
      <c r="AK6" s="137" t="s">
        <v>423</v>
      </c>
      <c r="AL6" s="137" t="s">
        <v>424</v>
      </c>
      <c r="AM6" s="137" t="s">
        <v>452</v>
      </c>
      <c r="AN6" s="137" t="s">
        <v>425</v>
      </c>
      <c r="AO6" s="137" t="s">
        <v>488</v>
      </c>
      <c r="AP6" s="137" t="s">
        <v>489</v>
      </c>
      <c r="AQ6" s="137" t="s">
        <v>491</v>
      </c>
      <c r="AR6" s="137"/>
    </row>
    <row r="7" spans="1:44" s="137" customFormat="1" x14ac:dyDescent="0.35">
      <c r="C7" s="165"/>
      <c r="D7" s="137" t="s">
        <v>126</v>
      </c>
      <c r="E7" s="137" t="s">
        <v>127</v>
      </c>
      <c r="F7" s="137" t="s">
        <v>128</v>
      </c>
      <c r="G7" s="137" t="s">
        <v>129</v>
      </c>
      <c r="H7" s="137" t="s">
        <v>130</v>
      </c>
      <c r="I7" s="137" t="s">
        <v>131</v>
      </c>
      <c r="J7" s="137" t="s">
        <v>155</v>
      </c>
      <c r="K7" s="137" t="s">
        <v>156</v>
      </c>
      <c r="L7" s="137" t="s">
        <v>210</v>
      </c>
      <c r="M7" s="137" t="s">
        <v>211</v>
      </c>
      <c r="N7" s="137" t="s">
        <v>212</v>
      </c>
      <c r="O7" s="137" t="s">
        <v>213</v>
      </c>
      <c r="P7" s="137" t="s">
        <v>214</v>
      </c>
      <c r="Q7" s="137" t="s">
        <v>215</v>
      </c>
      <c r="R7" s="137" t="s">
        <v>216</v>
      </c>
      <c r="S7" s="137" t="s">
        <v>493</v>
      </c>
      <c r="T7" s="137" t="s">
        <v>494</v>
      </c>
      <c r="U7" s="137" t="s">
        <v>495</v>
      </c>
      <c r="V7" s="137" t="s">
        <v>496</v>
      </c>
      <c r="W7" s="137" t="s">
        <v>497</v>
      </c>
      <c r="X7" s="137" t="s">
        <v>498</v>
      </c>
      <c r="Y7" s="137" t="s">
        <v>499</v>
      </c>
      <c r="Z7" s="137" t="s">
        <v>500</v>
      </c>
      <c r="AA7" s="137" t="s">
        <v>501</v>
      </c>
      <c r="AB7" s="137" t="s">
        <v>502</v>
      </c>
      <c r="AC7" s="137" t="s">
        <v>503</v>
      </c>
      <c r="AD7" s="137" t="s">
        <v>504</v>
      </c>
      <c r="AE7" s="137" t="s">
        <v>505</v>
      </c>
      <c r="AF7" s="137" t="s">
        <v>566</v>
      </c>
      <c r="AG7" s="137" t="s">
        <v>567</v>
      </c>
      <c r="AH7" s="137" t="s">
        <v>568</v>
      </c>
      <c r="AI7" s="137" t="s">
        <v>569</v>
      </c>
      <c r="AJ7" s="137" t="s">
        <v>570</v>
      </c>
      <c r="AK7" s="137" t="s">
        <v>571</v>
      </c>
      <c r="AL7" s="137" t="s">
        <v>572</v>
      </c>
      <c r="AM7" s="137" t="s">
        <v>573</v>
      </c>
      <c r="AN7" s="137" t="s">
        <v>574</v>
      </c>
      <c r="AO7" s="137" t="s">
        <v>575</v>
      </c>
      <c r="AP7" s="137" t="s">
        <v>576</v>
      </c>
      <c r="AQ7" s="137" t="s">
        <v>577</v>
      </c>
    </row>
    <row r="8" spans="1:44" ht="62" x14ac:dyDescent="0.35">
      <c r="A8" s="143" t="s">
        <v>57</v>
      </c>
      <c r="B8" s="143" t="s">
        <v>22</v>
      </c>
      <c r="C8" s="166" t="s">
        <v>195</v>
      </c>
      <c r="D8" s="187" t="s">
        <v>187</v>
      </c>
      <c r="E8" s="187" t="s">
        <v>188</v>
      </c>
      <c r="F8" s="187" t="s">
        <v>342</v>
      </c>
      <c r="G8" s="187" t="s">
        <v>416</v>
      </c>
      <c r="H8" s="143" t="s">
        <v>490</v>
      </c>
      <c r="I8" s="593" t="s">
        <v>732</v>
      </c>
      <c r="J8" s="143" t="s">
        <v>659</v>
      </c>
      <c r="K8" s="143" t="s">
        <v>379</v>
      </c>
      <c r="L8" s="143" t="s">
        <v>380</v>
      </c>
      <c r="M8" s="143" t="s">
        <v>381</v>
      </c>
      <c r="N8" s="143" t="s">
        <v>538</v>
      </c>
      <c r="O8" s="143" t="s">
        <v>348</v>
      </c>
      <c r="P8" s="143" t="s">
        <v>122</v>
      </c>
      <c r="Q8" s="143" t="s">
        <v>35</v>
      </c>
      <c r="R8" s="143" t="s">
        <v>36</v>
      </c>
      <c r="S8" s="143" t="s">
        <v>37</v>
      </c>
      <c r="T8" s="143" t="s">
        <v>345</v>
      </c>
      <c r="U8" s="143" t="s">
        <v>38</v>
      </c>
      <c r="V8" s="143" t="s">
        <v>39</v>
      </c>
      <c r="W8" s="143" t="s">
        <v>40</v>
      </c>
      <c r="X8" s="143" t="s">
        <v>41</v>
      </c>
      <c r="Y8" s="143" t="s">
        <v>42</v>
      </c>
      <c r="Z8" s="143" t="s">
        <v>43</v>
      </c>
      <c r="AA8" s="143" t="s">
        <v>348</v>
      </c>
      <c r="AB8" s="143" t="s">
        <v>44</v>
      </c>
      <c r="AC8" s="143" t="s">
        <v>45</v>
      </c>
      <c r="AD8" s="143" t="s">
        <v>46</v>
      </c>
      <c r="AE8" s="143" t="s">
        <v>185</v>
      </c>
      <c r="AF8" s="143" t="s">
        <v>199</v>
      </c>
      <c r="AG8" s="143" t="s">
        <v>346</v>
      </c>
      <c r="AH8" s="143" t="s">
        <v>200</v>
      </c>
      <c r="AI8" s="143" t="s">
        <v>201</v>
      </c>
      <c r="AJ8" s="143" t="s">
        <v>382</v>
      </c>
      <c r="AK8" s="143" t="s">
        <v>47</v>
      </c>
      <c r="AL8" s="143" t="s">
        <v>48</v>
      </c>
      <c r="AM8" s="143" t="s">
        <v>49</v>
      </c>
      <c r="AN8" s="143" t="s">
        <v>186</v>
      </c>
      <c r="AO8" s="143" t="s">
        <v>347</v>
      </c>
      <c r="AP8" s="143" t="s">
        <v>383</v>
      </c>
      <c r="AQ8" s="143" t="s">
        <v>51</v>
      </c>
    </row>
    <row r="9" spans="1:44" x14ac:dyDescent="0.35">
      <c r="A9" s="144"/>
      <c r="B9" s="167" t="s">
        <v>27</v>
      </c>
      <c r="C9" s="168" t="s">
        <v>66</v>
      </c>
      <c r="D9" s="170" t="s">
        <v>179</v>
      </c>
      <c r="E9" s="170" t="s">
        <v>179</v>
      </c>
      <c r="F9" s="170"/>
      <c r="G9" s="170" t="s">
        <v>632</v>
      </c>
      <c r="H9" s="170" t="s">
        <v>278</v>
      </c>
      <c r="I9" s="170" t="s">
        <v>278</v>
      </c>
      <c r="J9" s="170" t="s">
        <v>278</v>
      </c>
      <c r="K9" s="169" t="s">
        <v>352</v>
      </c>
      <c r="L9" s="169" t="s">
        <v>352</v>
      </c>
      <c r="M9" s="169" t="s">
        <v>352</v>
      </c>
      <c r="N9" s="169" t="s">
        <v>352</v>
      </c>
      <c r="O9" s="169" t="s">
        <v>352</v>
      </c>
      <c r="P9" s="169" t="s">
        <v>352</v>
      </c>
      <c r="Q9" s="169" t="s">
        <v>352</v>
      </c>
      <c r="R9" s="169" t="s">
        <v>352</v>
      </c>
      <c r="S9" s="169" t="s">
        <v>352</v>
      </c>
      <c r="T9" s="169" t="s">
        <v>352</v>
      </c>
      <c r="U9" s="169" t="s">
        <v>352</v>
      </c>
      <c r="V9" s="169" t="s">
        <v>352</v>
      </c>
      <c r="W9" s="169" t="s">
        <v>352</v>
      </c>
      <c r="X9" s="169" t="s">
        <v>352</v>
      </c>
      <c r="Y9" s="169" t="s">
        <v>352</v>
      </c>
      <c r="Z9" s="169" t="s">
        <v>352</v>
      </c>
      <c r="AA9" s="169" t="s">
        <v>352</v>
      </c>
      <c r="AB9" s="169" t="s">
        <v>352</v>
      </c>
      <c r="AC9" s="169" t="s">
        <v>352</v>
      </c>
      <c r="AD9" s="169" t="s">
        <v>352</v>
      </c>
      <c r="AE9" s="169" t="s">
        <v>352</v>
      </c>
      <c r="AF9" s="169" t="s">
        <v>352</v>
      </c>
      <c r="AG9" s="169" t="s">
        <v>352</v>
      </c>
      <c r="AH9" s="169" t="s">
        <v>352</v>
      </c>
      <c r="AI9" s="169" t="s">
        <v>352</v>
      </c>
      <c r="AJ9" s="169" t="s">
        <v>352</v>
      </c>
      <c r="AK9" s="169" t="s">
        <v>352</v>
      </c>
      <c r="AL9" s="169" t="s">
        <v>352</v>
      </c>
      <c r="AM9" s="169" t="s">
        <v>352</v>
      </c>
      <c r="AN9" s="169" t="s">
        <v>352</v>
      </c>
      <c r="AO9" s="169" t="s">
        <v>352</v>
      </c>
      <c r="AP9" s="169" t="s">
        <v>352</v>
      </c>
      <c r="AQ9" s="169" t="s">
        <v>352</v>
      </c>
    </row>
    <row r="10" spans="1:44" x14ac:dyDescent="0.35">
      <c r="A10" s="148"/>
      <c r="B10" s="137" t="str">
        <f>PFIS!B8</f>
        <v>REVENUES</v>
      </c>
      <c r="C10" s="150"/>
      <c r="D10" s="149"/>
      <c r="E10" s="149"/>
      <c r="F10" s="149"/>
      <c r="G10" s="149"/>
      <c r="H10" s="149"/>
      <c r="I10" s="171"/>
      <c r="J10" s="171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49"/>
      <c r="AB10" s="149"/>
      <c r="AC10" s="149"/>
      <c r="AD10" s="149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  <c r="AP10" s="149"/>
      <c r="AQ10" s="149"/>
    </row>
    <row r="11" spans="1:44" x14ac:dyDescent="0.35">
      <c r="A11" s="148">
        <v>1</v>
      </c>
      <c r="B11" s="141" t="str">
        <f>PFIS!B9</f>
        <v>Metered Sales</v>
      </c>
      <c r="C11" s="437">
        <f t="shared" ref="C11:C16" si="0">SUM(D11:AQ11)</f>
        <v>0</v>
      </c>
      <c r="D11" s="173"/>
      <c r="E11" s="173"/>
      <c r="F11" s="173"/>
      <c r="G11" s="173"/>
      <c r="H11" s="173"/>
      <c r="I11" s="173"/>
      <c r="J11" s="173"/>
      <c r="K11" s="173"/>
      <c r="L11" s="173"/>
      <c r="M11" s="173"/>
      <c r="N11" s="173"/>
      <c r="O11" s="173"/>
      <c r="P11" s="173"/>
      <c r="Q11" s="173"/>
      <c r="R11" s="173"/>
      <c r="S11" s="173"/>
      <c r="T11" s="173"/>
      <c r="U11" s="173"/>
      <c r="V11" s="173"/>
      <c r="W11" s="173"/>
      <c r="X11" s="173"/>
      <c r="Y11" s="173"/>
      <c r="Z11" s="173"/>
      <c r="AA11" s="173"/>
      <c r="AB11" s="173"/>
      <c r="AC11" s="173"/>
      <c r="AD11" s="173"/>
      <c r="AE11" s="173"/>
      <c r="AF11" s="173"/>
      <c r="AG11" s="173"/>
      <c r="AH11" s="173"/>
      <c r="AI11" s="173"/>
      <c r="AJ11" s="173"/>
      <c r="AK11" s="173"/>
      <c r="AL11" s="173"/>
      <c r="AM11" s="173"/>
      <c r="AN11" s="173"/>
      <c r="AO11" s="173"/>
      <c r="AP11" s="173"/>
      <c r="AQ11" s="173"/>
    </row>
    <row r="12" spans="1:44" x14ac:dyDescent="0.35">
      <c r="A12" s="148">
        <f t="shared" ref="A12:A46" si="1">1+A11</f>
        <v>2</v>
      </c>
      <c r="B12" s="141" t="str">
        <f>PFIS!B10</f>
        <v>Un-Metered Sales</v>
      </c>
      <c r="C12" s="437">
        <f t="shared" si="0"/>
        <v>0</v>
      </c>
      <c r="D12" s="173"/>
      <c r="E12" s="173"/>
      <c r="F12" s="173"/>
      <c r="G12" s="173"/>
      <c r="H12" s="173"/>
      <c r="I12" s="173"/>
      <c r="J12" s="173"/>
      <c r="K12" s="173"/>
      <c r="L12" s="173"/>
      <c r="M12" s="173"/>
      <c r="N12" s="173"/>
      <c r="O12" s="173"/>
      <c r="P12" s="173"/>
      <c r="Q12" s="173"/>
      <c r="R12" s="173"/>
      <c r="S12" s="173"/>
      <c r="T12" s="173"/>
      <c r="U12" s="173"/>
      <c r="V12" s="173"/>
      <c r="W12" s="173"/>
      <c r="X12" s="173"/>
      <c r="Y12" s="173"/>
      <c r="Z12" s="173">
        <v>0</v>
      </c>
      <c r="AA12" s="173"/>
      <c r="AB12" s="173"/>
      <c r="AC12" s="173"/>
      <c r="AD12" s="173"/>
      <c r="AE12" s="173"/>
      <c r="AF12" s="173"/>
      <c r="AG12" s="173"/>
      <c r="AH12" s="173"/>
      <c r="AI12" s="173">
        <v>0</v>
      </c>
      <c r="AJ12" s="173"/>
      <c r="AK12" s="173"/>
      <c r="AL12" s="173"/>
      <c r="AM12" s="173"/>
      <c r="AN12" s="173"/>
      <c r="AO12" s="173"/>
      <c r="AP12" s="173"/>
      <c r="AQ12" s="173"/>
    </row>
    <row r="13" spans="1:44" x14ac:dyDescent="0.35">
      <c r="A13" s="148">
        <f t="shared" si="1"/>
        <v>3</v>
      </c>
      <c r="B13" s="141" t="str">
        <f>PFIS!B11</f>
        <v>Ready-to-Serve</v>
      </c>
      <c r="C13" s="437">
        <f t="shared" si="0"/>
        <v>0</v>
      </c>
      <c r="D13" s="173"/>
      <c r="E13" s="173"/>
      <c r="F13" s="173"/>
      <c r="G13" s="173"/>
      <c r="H13" s="173"/>
      <c r="I13" s="173"/>
      <c r="J13" s="173"/>
      <c r="K13" s="173"/>
      <c r="L13" s="173"/>
      <c r="M13" s="173"/>
      <c r="N13" s="173"/>
      <c r="O13" s="173"/>
      <c r="P13" s="173"/>
      <c r="Q13" s="173"/>
      <c r="R13" s="173"/>
      <c r="S13" s="173"/>
      <c r="T13" s="173"/>
      <c r="U13" s="173"/>
      <c r="V13" s="173"/>
      <c r="W13" s="173"/>
      <c r="X13" s="173"/>
      <c r="Y13" s="173"/>
      <c r="Z13" s="173"/>
      <c r="AA13" s="173"/>
      <c r="AB13" s="173"/>
      <c r="AC13" s="173"/>
      <c r="AD13" s="173"/>
      <c r="AE13" s="173"/>
      <c r="AF13" s="173"/>
      <c r="AG13" s="173"/>
      <c r="AH13" s="173"/>
      <c r="AI13" s="173"/>
      <c r="AJ13" s="173"/>
      <c r="AK13" s="173"/>
      <c r="AL13" s="173"/>
      <c r="AM13" s="173"/>
      <c r="AN13" s="173"/>
      <c r="AO13" s="173"/>
      <c r="AP13" s="173"/>
      <c r="AQ13" s="173"/>
    </row>
    <row r="14" spans="1:44" x14ac:dyDescent="0.35">
      <c r="A14" s="148">
        <f t="shared" si="1"/>
        <v>4</v>
      </c>
      <c r="B14" s="141" t="str">
        <f>PFIS!B12</f>
        <v>Fire Protection / Irrigation</v>
      </c>
      <c r="C14" s="437">
        <f t="shared" si="0"/>
        <v>0</v>
      </c>
      <c r="D14" s="173"/>
      <c r="E14" s="173"/>
      <c r="F14" s="173"/>
      <c r="G14" s="173"/>
      <c r="H14" s="173"/>
      <c r="I14" s="173"/>
      <c r="J14" s="173"/>
      <c r="K14" s="173"/>
      <c r="L14" s="173"/>
      <c r="M14" s="173"/>
      <c r="N14" s="173"/>
      <c r="O14" s="173"/>
      <c r="P14" s="173"/>
      <c r="Q14" s="173"/>
      <c r="R14" s="173"/>
      <c r="S14" s="173"/>
      <c r="T14" s="173"/>
      <c r="U14" s="173"/>
      <c r="V14" s="173"/>
      <c r="W14" s="173"/>
      <c r="X14" s="173"/>
      <c r="Y14" s="173"/>
      <c r="Z14" s="173"/>
      <c r="AA14" s="173"/>
      <c r="AB14" s="173"/>
      <c r="AC14" s="173"/>
      <c r="AD14" s="173"/>
      <c r="AE14" s="173"/>
      <c r="AF14" s="173"/>
      <c r="AG14" s="173"/>
      <c r="AH14" s="173"/>
      <c r="AI14" s="173"/>
      <c r="AJ14" s="173"/>
      <c r="AK14" s="173"/>
      <c r="AL14" s="173"/>
      <c r="AM14" s="173"/>
      <c r="AN14" s="173"/>
      <c r="AO14" s="173"/>
      <c r="AP14" s="173"/>
      <c r="AQ14" s="173"/>
    </row>
    <row r="15" spans="1:44" x14ac:dyDescent="0.35">
      <c r="A15" s="148">
        <f t="shared" si="1"/>
        <v>5</v>
      </c>
      <c r="B15" s="141" t="str">
        <f>PFIS!B13</f>
        <v>Jobbing</v>
      </c>
      <c r="C15" s="437">
        <f t="shared" si="0"/>
        <v>0</v>
      </c>
      <c r="D15" s="173"/>
      <c r="E15" s="173"/>
      <c r="F15" s="173"/>
      <c r="G15" s="173"/>
      <c r="H15" s="173"/>
      <c r="I15" s="173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  <c r="AA15" s="173"/>
      <c r="AB15" s="173"/>
      <c r="AC15" s="173"/>
      <c r="AD15" s="173"/>
      <c r="AE15" s="173"/>
      <c r="AF15" s="173"/>
      <c r="AG15" s="173"/>
      <c r="AH15" s="173"/>
      <c r="AI15" s="173"/>
      <c r="AJ15" s="173"/>
      <c r="AK15" s="173"/>
      <c r="AL15" s="173"/>
      <c r="AM15" s="173"/>
      <c r="AN15" s="173"/>
      <c r="AO15" s="173"/>
      <c r="AP15" s="173"/>
      <c r="AQ15" s="173"/>
    </row>
    <row r="16" spans="1:44" ht="16" thickBot="1" x14ac:dyDescent="0.4">
      <c r="A16" s="148">
        <f>1+A15</f>
        <v>6</v>
      </c>
      <c r="B16" s="141" t="str">
        <f>PFIS!B14</f>
        <v>Other Income, Ancillary Charges</v>
      </c>
      <c r="C16" s="437">
        <f t="shared" si="0"/>
        <v>0</v>
      </c>
      <c r="D16" s="173"/>
      <c r="E16" s="173"/>
      <c r="F16" s="173"/>
      <c r="G16" s="173"/>
      <c r="H16" s="173"/>
      <c r="I16" s="173"/>
      <c r="J16" s="173"/>
      <c r="K16" s="173"/>
      <c r="L16" s="173"/>
      <c r="M16" s="173"/>
      <c r="N16" s="173"/>
      <c r="O16" s="173"/>
      <c r="P16" s="173"/>
      <c r="Q16" s="173"/>
      <c r="R16" s="173"/>
      <c r="S16" s="173"/>
      <c r="T16" s="173"/>
      <c r="U16" s="173"/>
      <c r="V16" s="173"/>
      <c r="W16" s="173"/>
      <c r="X16" s="173"/>
      <c r="Y16" s="173"/>
      <c r="Z16" s="173"/>
      <c r="AA16" s="173"/>
      <c r="AB16" s="173"/>
      <c r="AC16" s="173"/>
      <c r="AD16" s="173"/>
      <c r="AE16" s="173"/>
      <c r="AF16" s="173"/>
      <c r="AG16" s="173"/>
      <c r="AH16" s="173"/>
      <c r="AI16" s="173"/>
      <c r="AJ16" s="173"/>
      <c r="AK16" s="173"/>
      <c r="AL16" s="173"/>
      <c r="AM16" s="173"/>
      <c r="AN16" s="173"/>
      <c r="AO16" s="173"/>
      <c r="AP16" s="173"/>
      <c r="AQ16" s="173"/>
    </row>
    <row r="17" spans="1:43" ht="16" thickTop="1" x14ac:dyDescent="0.35">
      <c r="A17" s="148">
        <f t="shared" si="1"/>
        <v>7</v>
      </c>
      <c r="B17" s="141" t="str">
        <f>PFIS!B15</f>
        <v>OPERATING REVENUE</v>
      </c>
      <c r="C17" s="438">
        <f t="shared" ref="C17:H17" si="2">SUM(C11:C16)</f>
        <v>0</v>
      </c>
      <c r="D17" s="172">
        <f t="shared" si="2"/>
        <v>0</v>
      </c>
      <c r="E17" s="172">
        <f t="shared" si="2"/>
        <v>0</v>
      </c>
      <c r="F17" s="172">
        <f t="shared" si="2"/>
        <v>0</v>
      </c>
      <c r="G17" s="172">
        <f t="shared" si="2"/>
        <v>0</v>
      </c>
      <c r="H17" s="172">
        <f t="shared" si="2"/>
        <v>0</v>
      </c>
      <c r="I17" s="172">
        <f t="shared" ref="I17:Q17" si="3">SUM(I11:I16)</f>
        <v>0</v>
      </c>
      <c r="J17" s="172">
        <f t="shared" si="3"/>
        <v>0</v>
      </c>
      <c r="K17" s="172">
        <f t="shared" si="3"/>
        <v>0</v>
      </c>
      <c r="L17" s="172">
        <f t="shared" si="3"/>
        <v>0</v>
      </c>
      <c r="M17" s="172">
        <f t="shared" si="3"/>
        <v>0</v>
      </c>
      <c r="N17" s="172">
        <f t="shared" si="3"/>
        <v>0</v>
      </c>
      <c r="O17" s="172">
        <f t="shared" si="3"/>
        <v>0</v>
      </c>
      <c r="P17" s="172">
        <f t="shared" si="3"/>
        <v>0</v>
      </c>
      <c r="Q17" s="172">
        <f t="shared" si="3"/>
        <v>0</v>
      </c>
      <c r="R17" s="172">
        <f t="shared" ref="R17:AG17" si="4">SUM(R11:R16)</f>
        <v>0</v>
      </c>
      <c r="S17" s="172">
        <f t="shared" si="4"/>
        <v>0</v>
      </c>
      <c r="T17" s="172">
        <f t="shared" si="4"/>
        <v>0</v>
      </c>
      <c r="U17" s="172">
        <f t="shared" si="4"/>
        <v>0</v>
      </c>
      <c r="V17" s="172">
        <f t="shared" si="4"/>
        <v>0</v>
      </c>
      <c r="W17" s="172">
        <f t="shared" si="4"/>
        <v>0</v>
      </c>
      <c r="X17" s="172">
        <f t="shared" si="4"/>
        <v>0</v>
      </c>
      <c r="Y17" s="172">
        <f>SUM(Y11:Y16)</f>
        <v>0</v>
      </c>
      <c r="Z17" s="172">
        <f t="shared" si="4"/>
        <v>0</v>
      </c>
      <c r="AA17" s="172">
        <f t="shared" si="4"/>
        <v>0</v>
      </c>
      <c r="AB17" s="172">
        <f t="shared" si="4"/>
        <v>0</v>
      </c>
      <c r="AC17" s="172">
        <f t="shared" si="4"/>
        <v>0</v>
      </c>
      <c r="AD17" s="172">
        <f t="shared" si="4"/>
        <v>0</v>
      </c>
      <c r="AE17" s="172">
        <f t="shared" si="4"/>
        <v>0</v>
      </c>
      <c r="AF17" s="172">
        <f t="shared" si="4"/>
        <v>0</v>
      </c>
      <c r="AG17" s="172">
        <f t="shared" si="4"/>
        <v>0</v>
      </c>
      <c r="AH17" s="172">
        <f t="shared" ref="AH17:AQ17" si="5">SUM(AH11:AH16)</f>
        <v>0</v>
      </c>
      <c r="AI17" s="172">
        <f t="shared" si="5"/>
        <v>0</v>
      </c>
      <c r="AJ17" s="172">
        <f t="shared" si="5"/>
        <v>0</v>
      </c>
      <c r="AK17" s="172">
        <f t="shared" si="5"/>
        <v>0</v>
      </c>
      <c r="AL17" s="172">
        <f t="shared" si="5"/>
        <v>0</v>
      </c>
      <c r="AM17" s="172">
        <f t="shared" si="5"/>
        <v>0</v>
      </c>
      <c r="AN17" s="172">
        <f t="shared" si="5"/>
        <v>0</v>
      </c>
      <c r="AO17" s="172">
        <f t="shared" si="5"/>
        <v>0</v>
      </c>
      <c r="AP17" s="172">
        <f t="shared" si="5"/>
        <v>0</v>
      </c>
      <c r="AQ17" s="172">
        <f t="shared" si="5"/>
        <v>0</v>
      </c>
    </row>
    <row r="18" spans="1:43" x14ac:dyDescent="0.35">
      <c r="A18" s="148">
        <f t="shared" si="1"/>
        <v>8</v>
      </c>
      <c r="B18" s="141">
        <f>PFIS!B16</f>
        <v>0</v>
      </c>
      <c r="C18" s="291"/>
      <c r="D18" s="174"/>
      <c r="E18" s="174"/>
      <c r="F18" s="174"/>
      <c r="G18" s="174"/>
      <c r="H18" s="174"/>
      <c r="I18" s="174"/>
      <c r="J18" s="174"/>
      <c r="K18" s="174"/>
      <c r="L18" s="174"/>
      <c r="M18" s="174"/>
      <c r="N18" s="174"/>
      <c r="O18" s="174"/>
      <c r="P18" s="174"/>
      <c r="Q18" s="174"/>
      <c r="R18" s="174"/>
      <c r="S18" s="174"/>
      <c r="T18" s="174"/>
      <c r="U18" s="174"/>
      <c r="V18" s="174"/>
      <c r="W18" s="174"/>
      <c r="X18" s="174"/>
      <c r="Y18" s="174"/>
      <c r="Z18" s="174"/>
      <c r="AA18" s="174"/>
      <c r="AB18" s="174"/>
      <c r="AC18" s="174"/>
      <c r="AD18" s="174"/>
      <c r="AE18" s="174"/>
      <c r="AF18" s="174"/>
      <c r="AG18" s="174"/>
      <c r="AH18" s="174"/>
      <c r="AI18" s="174"/>
      <c r="AJ18" s="174"/>
      <c r="AK18" s="174"/>
      <c r="AL18" s="174"/>
      <c r="AM18" s="174"/>
      <c r="AN18" s="174"/>
      <c r="AO18" s="174"/>
      <c r="AP18" s="174"/>
      <c r="AQ18" s="174"/>
    </row>
    <row r="19" spans="1:43" x14ac:dyDescent="0.35">
      <c r="A19" s="148">
        <f t="shared" si="1"/>
        <v>9</v>
      </c>
      <c r="B19" s="137" t="str">
        <f>PFIS!B17</f>
        <v>EXPENSES</v>
      </c>
      <c r="C19" s="291"/>
      <c r="D19" s="173"/>
      <c r="E19" s="173"/>
      <c r="F19" s="173"/>
      <c r="G19" s="173"/>
      <c r="H19" s="173"/>
      <c r="I19" s="173"/>
      <c r="J19" s="173"/>
      <c r="K19" s="173"/>
      <c r="L19" s="173"/>
      <c r="M19" s="173"/>
      <c r="N19" s="173"/>
      <c r="O19" s="173"/>
      <c r="P19" s="173"/>
      <c r="Q19" s="173"/>
      <c r="R19" s="173"/>
      <c r="S19" s="173"/>
      <c r="T19" s="173"/>
      <c r="U19" s="173"/>
      <c r="V19" s="173"/>
      <c r="W19" s="173"/>
      <c r="X19" s="173"/>
      <c r="Y19" s="173"/>
      <c r="Z19" s="173"/>
      <c r="AA19" s="173"/>
      <c r="AB19" s="173"/>
      <c r="AC19" s="173"/>
      <c r="AD19" s="173"/>
      <c r="AE19" s="173"/>
      <c r="AF19" s="173"/>
      <c r="AG19" s="173"/>
      <c r="AH19" s="173"/>
      <c r="AI19" s="173"/>
      <c r="AJ19" s="173"/>
      <c r="AK19" s="173"/>
      <c r="AL19" s="173"/>
      <c r="AM19" s="173"/>
      <c r="AN19" s="173"/>
      <c r="AO19" s="173"/>
      <c r="AP19" s="173"/>
      <c r="AQ19" s="173"/>
    </row>
    <row r="20" spans="1:43" x14ac:dyDescent="0.35">
      <c r="A20" s="148">
        <f t="shared" si="1"/>
        <v>10</v>
      </c>
      <c r="B20" s="141" t="str">
        <f>PFIS!B18</f>
        <v>Salary and Wages - Employees</v>
      </c>
      <c r="C20" s="437">
        <f>SUM(D20:AQ20)</f>
        <v>-2362</v>
      </c>
      <c r="D20" s="173"/>
      <c r="E20" s="173"/>
      <c r="F20" s="173"/>
      <c r="G20" s="173"/>
      <c r="H20" s="173"/>
      <c r="I20" s="174"/>
      <c r="J20" s="174"/>
      <c r="K20" s="173"/>
      <c r="L20" s="173"/>
      <c r="M20" s="173"/>
      <c r="N20" s="173"/>
      <c r="O20" s="173"/>
      <c r="P20" s="173"/>
      <c r="Q20" s="173">
        <v>-2362</v>
      </c>
      <c r="R20" s="173"/>
      <c r="S20" s="173"/>
      <c r="T20" s="173"/>
      <c r="U20" s="173"/>
      <c r="V20" s="173"/>
      <c r="W20" s="173"/>
      <c r="X20" s="173"/>
      <c r="Y20" s="173"/>
      <c r="Z20" s="173"/>
      <c r="AA20" s="173"/>
      <c r="AB20" s="173"/>
      <c r="AC20" s="173"/>
      <c r="AD20" s="173"/>
      <c r="AE20" s="173"/>
      <c r="AF20" s="173"/>
      <c r="AG20" s="173"/>
      <c r="AH20" s="173"/>
      <c r="AI20" s="173"/>
      <c r="AJ20" s="173"/>
      <c r="AK20" s="173"/>
      <c r="AL20" s="173"/>
      <c r="AM20" s="173"/>
      <c r="AN20" s="173"/>
      <c r="AO20" s="173"/>
      <c r="AP20" s="173"/>
      <c r="AQ20" s="173"/>
    </row>
    <row r="21" spans="1:43" x14ac:dyDescent="0.35">
      <c r="A21" s="148">
        <f t="shared" si="1"/>
        <v>11</v>
      </c>
      <c r="B21" s="141" t="str">
        <f>PFIS!B19</f>
        <v>Salary and Wages - Officers</v>
      </c>
      <c r="C21" s="437">
        <f t="shared" ref="C21:C44" si="6">SUM(D21:AQ21)</f>
        <v>0</v>
      </c>
      <c r="D21" s="173"/>
      <c r="E21" s="173"/>
      <c r="F21" s="174"/>
      <c r="G21" s="173"/>
      <c r="H21" s="173"/>
      <c r="I21" s="174"/>
      <c r="J21" s="174"/>
      <c r="K21" s="173"/>
      <c r="L21" s="173"/>
      <c r="M21" s="173"/>
      <c r="N21" s="173"/>
      <c r="O21" s="173"/>
      <c r="P21" s="173"/>
      <c r="Q21" s="173"/>
      <c r="R21" s="173"/>
      <c r="S21" s="173"/>
      <c r="T21" s="173"/>
      <c r="U21" s="173"/>
      <c r="V21" s="173"/>
      <c r="W21" s="173"/>
      <c r="X21" s="173"/>
      <c r="Y21" s="173"/>
      <c r="Z21" s="173"/>
      <c r="AA21" s="173"/>
      <c r="AB21" s="173"/>
      <c r="AC21" s="173"/>
      <c r="AD21" s="173"/>
      <c r="AE21" s="173"/>
      <c r="AF21" s="173"/>
      <c r="AG21" s="173"/>
      <c r="AH21" s="173"/>
      <c r="AI21" s="173"/>
      <c r="AJ21" s="173"/>
      <c r="AK21" s="173"/>
      <c r="AL21" s="173"/>
      <c r="AM21" s="173"/>
      <c r="AN21" s="173"/>
      <c r="AO21" s="173"/>
      <c r="AP21" s="173"/>
      <c r="AQ21" s="173"/>
    </row>
    <row r="22" spans="1:43" x14ac:dyDescent="0.35">
      <c r="A22" s="148">
        <f t="shared" si="1"/>
        <v>12</v>
      </c>
      <c r="B22" s="141" t="str">
        <f>PFIS!B20</f>
        <v>Employee Pensions and Benefits</v>
      </c>
      <c r="C22" s="437">
        <f t="shared" si="6"/>
        <v>0</v>
      </c>
      <c r="D22" s="173"/>
      <c r="E22" s="173"/>
      <c r="F22" s="173"/>
      <c r="G22" s="173"/>
      <c r="H22" s="173"/>
      <c r="I22" s="174"/>
      <c r="J22" s="174"/>
      <c r="K22" s="173"/>
      <c r="L22" s="173"/>
      <c r="M22" s="173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  <c r="AA22" s="173"/>
      <c r="AB22" s="173"/>
      <c r="AC22" s="173"/>
      <c r="AD22" s="173"/>
      <c r="AE22" s="173"/>
      <c r="AF22" s="173"/>
      <c r="AG22" s="173"/>
      <c r="AH22" s="173"/>
      <c r="AI22" s="173"/>
      <c r="AJ22" s="173"/>
      <c r="AK22" s="173"/>
      <c r="AL22" s="173"/>
      <c r="AM22" s="173"/>
      <c r="AN22" s="173"/>
      <c r="AO22" s="173"/>
      <c r="AP22" s="173"/>
      <c r="AQ22" s="173"/>
    </row>
    <row r="23" spans="1:43" x14ac:dyDescent="0.35">
      <c r="A23" s="148">
        <f t="shared" si="1"/>
        <v>13</v>
      </c>
      <c r="B23" s="141" t="str">
        <f>PFIS!B21</f>
        <v>Purchased Power/Water</v>
      </c>
      <c r="C23" s="437">
        <f t="shared" si="6"/>
        <v>0</v>
      </c>
      <c r="D23" s="173"/>
      <c r="E23" s="173"/>
      <c r="F23" s="173"/>
      <c r="G23" s="173"/>
      <c r="H23" s="173"/>
      <c r="I23" s="174"/>
      <c r="J23" s="174"/>
      <c r="K23" s="173"/>
      <c r="L23" s="173"/>
      <c r="M23" s="173"/>
      <c r="N23" s="173"/>
      <c r="O23" s="173"/>
      <c r="P23" s="173"/>
      <c r="Q23" s="173"/>
      <c r="R23" s="173"/>
      <c r="S23" s="173"/>
      <c r="T23" s="173"/>
      <c r="U23" s="173"/>
      <c r="V23" s="173"/>
      <c r="W23" s="173"/>
      <c r="X23" s="173"/>
      <c r="Y23" s="173"/>
      <c r="Z23" s="173"/>
      <c r="AA23" s="173"/>
      <c r="AB23" s="173"/>
      <c r="AC23" s="173"/>
      <c r="AD23" s="173"/>
      <c r="AE23" s="173"/>
      <c r="AF23" s="173"/>
      <c r="AG23" s="173"/>
      <c r="AH23" s="173"/>
      <c r="AI23" s="173"/>
      <c r="AJ23" s="173"/>
      <c r="AK23" s="173"/>
      <c r="AL23" s="173"/>
      <c r="AM23" s="173"/>
      <c r="AN23" s="173"/>
      <c r="AO23" s="173"/>
      <c r="AP23" s="173"/>
      <c r="AQ23" s="173"/>
    </row>
    <row r="24" spans="1:43" x14ac:dyDescent="0.35">
      <c r="A24" s="148">
        <f t="shared" si="1"/>
        <v>14</v>
      </c>
      <c r="B24" s="750" t="str">
        <f>PFIS!B22</f>
        <v>Chemicals &amp; Testing</v>
      </c>
      <c r="C24" s="437">
        <f t="shared" si="6"/>
        <v>0</v>
      </c>
      <c r="D24" s="173"/>
      <c r="E24" s="173"/>
      <c r="F24" s="173"/>
      <c r="G24" s="173"/>
      <c r="H24" s="173"/>
      <c r="I24" s="174"/>
      <c r="J24" s="174"/>
      <c r="K24" s="173"/>
      <c r="L24" s="173"/>
      <c r="M24" s="173"/>
      <c r="N24" s="173"/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3"/>
      <c r="AK24" s="173"/>
      <c r="AL24" s="173"/>
      <c r="AM24" s="173"/>
      <c r="AN24" s="173"/>
      <c r="AO24" s="173"/>
      <c r="AP24" s="173"/>
      <c r="AQ24" s="173"/>
    </row>
    <row r="25" spans="1:43" x14ac:dyDescent="0.35">
      <c r="A25" s="148">
        <f t="shared" si="1"/>
        <v>15</v>
      </c>
      <c r="B25" s="750" t="str">
        <f>PFIS!B23</f>
        <v>Material &amp; Supplies</v>
      </c>
      <c r="C25" s="437">
        <f t="shared" si="6"/>
        <v>0</v>
      </c>
      <c r="D25" s="173"/>
      <c r="E25" s="173"/>
      <c r="F25" s="173"/>
      <c r="G25" s="173"/>
      <c r="H25" s="173"/>
      <c r="I25" s="174"/>
      <c r="J25" s="174"/>
      <c r="K25" s="173"/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  <c r="W25" s="173"/>
      <c r="X25" s="173"/>
      <c r="Y25" s="173"/>
      <c r="Z25" s="173"/>
      <c r="AA25" s="173"/>
      <c r="AB25" s="173"/>
      <c r="AC25" s="173"/>
      <c r="AD25" s="173"/>
      <c r="AE25" s="173"/>
      <c r="AF25" s="173"/>
      <c r="AG25" s="173"/>
      <c r="AH25" s="173"/>
      <c r="AI25" s="173"/>
      <c r="AJ25" s="173"/>
      <c r="AK25" s="173"/>
      <c r="AL25" s="173"/>
      <c r="AM25" s="173"/>
      <c r="AN25" s="173"/>
      <c r="AO25" s="173"/>
      <c r="AP25" s="173"/>
      <c r="AQ25" s="173"/>
    </row>
    <row r="26" spans="1:43" x14ac:dyDescent="0.35">
      <c r="A26" s="148">
        <f t="shared" si="1"/>
        <v>16</v>
      </c>
      <c r="B26" s="750" t="str">
        <f>PFIS!B24</f>
        <v>Contractual Engineer</v>
      </c>
      <c r="C26" s="437">
        <f t="shared" si="6"/>
        <v>0</v>
      </c>
      <c r="D26" s="173"/>
      <c r="E26" s="173"/>
      <c r="F26" s="173"/>
      <c r="G26" s="173"/>
      <c r="H26" s="173"/>
      <c r="I26" s="174"/>
      <c r="J26" s="174"/>
      <c r="K26" s="173"/>
      <c r="L26" s="173"/>
      <c r="M26" s="173"/>
      <c r="N26" s="173"/>
      <c r="O26" s="173"/>
      <c r="P26" s="173"/>
      <c r="Q26" s="173"/>
      <c r="R26" s="173"/>
      <c r="S26" s="173"/>
      <c r="T26" s="173"/>
      <c r="U26" s="173"/>
      <c r="V26" s="173"/>
      <c r="W26" s="173"/>
      <c r="X26" s="173"/>
      <c r="Y26" s="173"/>
      <c r="Z26" s="173"/>
      <c r="AA26" s="173"/>
      <c r="AB26" s="173"/>
      <c r="AC26" s="173"/>
      <c r="AD26" s="173"/>
      <c r="AE26" s="173"/>
      <c r="AF26" s="173"/>
      <c r="AG26" s="173"/>
      <c r="AH26" s="173"/>
      <c r="AI26" s="173"/>
      <c r="AJ26" s="173"/>
      <c r="AK26" s="173"/>
      <c r="AL26" s="173"/>
      <c r="AM26" s="173"/>
      <c r="AN26" s="173"/>
      <c r="AO26" s="173"/>
      <c r="AP26" s="173"/>
      <c r="AQ26" s="173"/>
    </row>
    <row r="27" spans="1:43" x14ac:dyDescent="0.35">
      <c r="A27" s="148">
        <f t="shared" si="1"/>
        <v>17</v>
      </c>
      <c r="B27" s="750" t="str">
        <f>PFIS!B25</f>
        <v>Contractual Accounting</v>
      </c>
      <c r="C27" s="437">
        <f t="shared" si="6"/>
        <v>0</v>
      </c>
      <c r="D27" s="173"/>
      <c r="E27" s="173"/>
      <c r="F27" s="173"/>
      <c r="G27" s="173"/>
      <c r="H27" s="173"/>
      <c r="I27" s="174"/>
      <c r="J27" s="174"/>
      <c r="K27" s="173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  <c r="W27" s="173"/>
      <c r="X27" s="173"/>
      <c r="Y27" s="173"/>
      <c r="Z27" s="173"/>
      <c r="AA27" s="173"/>
      <c r="AB27" s="173"/>
      <c r="AC27" s="173"/>
      <c r="AD27" s="173"/>
      <c r="AE27" s="173"/>
      <c r="AF27" s="173"/>
      <c r="AG27" s="173"/>
      <c r="AH27" s="173"/>
      <c r="AI27" s="173"/>
      <c r="AJ27" s="173"/>
      <c r="AK27" s="173"/>
      <c r="AL27" s="173"/>
      <c r="AM27" s="173"/>
      <c r="AN27" s="173"/>
      <c r="AO27" s="173"/>
      <c r="AP27" s="173"/>
      <c r="AQ27" s="173"/>
    </row>
    <row r="28" spans="1:43" x14ac:dyDescent="0.35">
      <c r="A28" s="148">
        <f t="shared" si="1"/>
        <v>18</v>
      </c>
      <c r="B28" s="750" t="str">
        <f>PFIS!B26</f>
        <v>Contractual Legal</v>
      </c>
      <c r="C28" s="437">
        <f t="shared" si="6"/>
        <v>0</v>
      </c>
      <c r="D28" s="173"/>
      <c r="E28" s="173"/>
      <c r="F28" s="173"/>
      <c r="G28" s="173"/>
      <c r="H28" s="173"/>
      <c r="I28" s="174"/>
      <c r="J28" s="174"/>
      <c r="K28" s="173"/>
      <c r="L28" s="173"/>
      <c r="M28" s="173"/>
      <c r="N28" s="173"/>
      <c r="O28" s="173"/>
      <c r="P28" s="173"/>
      <c r="Q28" s="173"/>
      <c r="R28" s="173"/>
      <c r="S28" s="173"/>
      <c r="T28" s="173"/>
      <c r="U28" s="173"/>
      <c r="V28" s="173"/>
      <c r="W28" s="173"/>
      <c r="X28" s="173"/>
      <c r="Y28" s="173"/>
      <c r="Z28" s="173"/>
      <c r="AA28" s="173"/>
      <c r="AB28" s="173"/>
      <c r="AC28" s="173"/>
      <c r="AD28" s="173"/>
      <c r="AE28" s="173"/>
      <c r="AF28" s="173"/>
      <c r="AG28" s="173"/>
      <c r="AH28" s="173"/>
      <c r="AI28" s="173"/>
      <c r="AJ28" s="173"/>
      <c r="AK28" s="173"/>
      <c r="AL28" s="173"/>
      <c r="AM28" s="173"/>
      <c r="AN28" s="173"/>
      <c r="AO28" s="173"/>
      <c r="AP28" s="173"/>
      <c r="AQ28" s="173"/>
    </row>
    <row r="29" spans="1:43" x14ac:dyDescent="0.35">
      <c r="A29" s="148">
        <f t="shared" si="1"/>
        <v>19</v>
      </c>
      <c r="B29" s="750" t="str">
        <f>PFIS!B27</f>
        <v>Contractual Operations</v>
      </c>
      <c r="C29" s="437">
        <f t="shared" si="6"/>
        <v>-925</v>
      </c>
      <c r="D29" s="173"/>
      <c r="E29" s="173"/>
      <c r="F29" s="173"/>
      <c r="G29" s="173"/>
      <c r="H29" s="173"/>
      <c r="I29" s="174"/>
      <c r="J29" s="174"/>
      <c r="K29" s="173"/>
      <c r="L29" s="173"/>
      <c r="M29" s="173"/>
      <c r="N29" s="173"/>
      <c r="O29" s="173"/>
      <c r="P29" s="173"/>
      <c r="Q29" s="173"/>
      <c r="R29" s="173"/>
      <c r="S29" s="173"/>
      <c r="T29" s="173"/>
      <c r="U29" s="173"/>
      <c r="V29" s="173"/>
      <c r="W29" s="173"/>
      <c r="X29" s="173"/>
      <c r="Z29" s="184">
        <v>-925</v>
      </c>
      <c r="AA29" s="173"/>
      <c r="AB29" s="173"/>
      <c r="AC29" s="173"/>
      <c r="AD29" s="173"/>
      <c r="AE29" s="173"/>
      <c r="AF29" s="173"/>
      <c r="AG29" s="173"/>
      <c r="AH29" s="173"/>
      <c r="AI29" s="173"/>
      <c r="AJ29" s="173"/>
      <c r="AK29" s="173"/>
      <c r="AL29" s="173"/>
      <c r="AM29" s="173"/>
      <c r="AN29" s="173"/>
      <c r="AO29" s="173"/>
      <c r="AP29" s="173"/>
      <c r="AQ29" s="173"/>
    </row>
    <row r="30" spans="1:43" x14ac:dyDescent="0.35">
      <c r="A30" s="148">
        <f t="shared" si="1"/>
        <v>20</v>
      </c>
      <c r="B30" s="750" t="str">
        <f>PFIS!B28</f>
        <v>Jobbing</v>
      </c>
      <c r="C30" s="437">
        <f t="shared" si="6"/>
        <v>0</v>
      </c>
      <c r="D30" s="173"/>
      <c r="E30" s="173"/>
      <c r="F30" s="173"/>
      <c r="G30" s="184"/>
      <c r="H30" s="184"/>
      <c r="I30" s="173"/>
      <c r="J30" s="173"/>
      <c r="K30" s="173"/>
      <c r="L30" s="173"/>
      <c r="M30" s="173"/>
      <c r="N30" s="173"/>
      <c r="O30" s="173"/>
      <c r="P30" s="173"/>
      <c r="Q30" s="173"/>
      <c r="R30" s="173"/>
      <c r="S30" s="173"/>
      <c r="T30" s="173"/>
      <c r="U30" s="173"/>
      <c r="V30" s="173"/>
      <c r="W30" s="173"/>
      <c r="X30" s="173"/>
      <c r="Y30" s="173"/>
      <c r="Z30" s="173"/>
      <c r="AA30" s="173"/>
      <c r="AB30" s="173"/>
      <c r="AC30" s="173"/>
      <c r="AD30" s="173"/>
      <c r="AE30" s="173"/>
      <c r="AF30" s="173"/>
      <c r="AG30" s="173"/>
      <c r="AH30" s="173"/>
      <c r="AI30" s="173"/>
      <c r="AJ30" s="173"/>
      <c r="AK30" s="173"/>
      <c r="AL30" s="173"/>
      <c r="AM30" s="173"/>
      <c r="AN30" s="173"/>
      <c r="AO30" s="173"/>
      <c r="AP30" s="173"/>
      <c r="AQ30" s="173"/>
    </row>
    <row r="31" spans="1:43" x14ac:dyDescent="0.35">
      <c r="A31" s="148">
        <f t="shared" si="1"/>
        <v>21</v>
      </c>
      <c r="B31" s="750" t="str">
        <f>PFIS!B29</f>
        <v>Rental of Building, Property, and Equipment</v>
      </c>
      <c r="C31" s="437">
        <f t="shared" si="6"/>
        <v>0</v>
      </c>
      <c r="D31" s="173"/>
      <c r="E31" s="173"/>
      <c r="F31" s="173"/>
      <c r="G31" s="184"/>
      <c r="H31" s="184"/>
      <c r="I31" s="173"/>
      <c r="J31" s="173"/>
      <c r="K31" s="173"/>
      <c r="L31" s="173"/>
      <c r="M31" s="173"/>
      <c r="N31" s="173"/>
      <c r="O31" s="173"/>
      <c r="P31" s="173"/>
      <c r="Q31" s="173"/>
      <c r="R31" s="173"/>
      <c r="S31" s="173"/>
      <c r="T31" s="173"/>
      <c r="U31" s="173"/>
      <c r="V31" s="173"/>
      <c r="W31" s="173"/>
      <c r="X31" s="173"/>
      <c r="Y31" s="173"/>
      <c r="Z31" s="173"/>
      <c r="AA31" s="173"/>
      <c r="AB31" s="173"/>
      <c r="AC31" s="173"/>
      <c r="AD31" s="173"/>
      <c r="AE31" s="173"/>
      <c r="AF31" s="173"/>
      <c r="AG31" s="173"/>
      <c r="AH31" s="173"/>
      <c r="AI31" s="173"/>
      <c r="AJ31" s="173"/>
      <c r="AK31" s="173"/>
      <c r="AL31" s="173"/>
      <c r="AM31" s="173"/>
      <c r="AN31" s="173"/>
      <c r="AO31" s="173"/>
      <c r="AP31" s="173"/>
      <c r="AQ31" s="173"/>
    </row>
    <row r="32" spans="1:43" x14ac:dyDescent="0.35">
      <c r="A32" s="148">
        <f t="shared" si="1"/>
        <v>22</v>
      </c>
      <c r="B32" s="750" t="str">
        <f>PFIS!B30</f>
        <v>Transportation</v>
      </c>
      <c r="C32" s="437">
        <f t="shared" si="6"/>
        <v>0</v>
      </c>
      <c r="D32" s="173"/>
      <c r="E32" s="173"/>
      <c r="F32" s="173"/>
      <c r="G32" s="184"/>
      <c r="H32" s="184"/>
      <c r="I32" s="173"/>
      <c r="J32" s="173"/>
      <c r="K32" s="173"/>
      <c r="L32" s="173"/>
      <c r="M32" s="173"/>
      <c r="N32" s="173"/>
      <c r="O32" s="173"/>
      <c r="P32" s="173"/>
      <c r="Q32" s="173"/>
      <c r="R32" s="173"/>
      <c r="S32" s="173"/>
      <c r="T32" s="173"/>
      <c r="U32" s="173"/>
      <c r="V32" s="173"/>
      <c r="W32" s="173"/>
      <c r="X32" s="173"/>
      <c r="Y32" s="173"/>
      <c r="Z32" s="173"/>
      <c r="AA32" s="173"/>
      <c r="AB32" s="173"/>
      <c r="AC32" s="173"/>
      <c r="AD32" s="173"/>
      <c r="AE32" s="173"/>
      <c r="AF32" s="173"/>
      <c r="AG32" s="173"/>
      <c r="AH32" s="173"/>
      <c r="AI32" s="173"/>
      <c r="AJ32" s="173"/>
      <c r="AK32" s="173"/>
      <c r="AL32" s="173"/>
      <c r="AM32" s="173"/>
      <c r="AN32" s="173"/>
      <c r="AO32" s="173"/>
      <c r="AP32" s="173"/>
      <c r="AQ32" s="173"/>
    </row>
    <row r="33" spans="1:43" x14ac:dyDescent="0.35">
      <c r="A33" s="148">
        <f t="shared" si="1"/>
        <v>23</v>
      </c>
      <c r="B33" s="750" t="str">
        <f>PFIS!B31</f>
        <v>Insurance - Vehicle, General Liability, Workman's Comp.</v>
      </c>
      <c r="C33" s="437">
        <f t="shared" si="6"/>
        <v>0</v>
      </c>
      <c r="D33" s="173"/>
      <c r="E33" s="173"/>
      <c r="F33" s="173"/>
      <c r="G33" s="184"/>
      <c r="H33" s="184"/>
      <c r="I33" s="173"/>
      <c r="J33" s="173"/>
      <c r="K33" s="173"/>
      <c r="L33" s="173"/>
      <c r="M33" s="173"/>
      <c r="N33" s="173"/>
      <c r="O33" s="173"/>
      <c r="P33" s="173"/>
      <c r="Q33" s="173"/>
      <c r="R33" s="173"/>
      <c r="S33" s="173"/>
      <c r="T33" s="173"/>
      <c r="U33" s="173"/>
      <c r="V33" s="173"/>
      <c r="W33" s="173"/>
      <c r="X33" s="173"/>
      <c r="Y33" s="173"/>
      <c r="Z33" s="173"/>
      <c r="AA33" s="173"/>
      <c r="AB33" s="173"/>
      <c r="AC33" s="173"/>
      <c r="AD33" s="173"/>
      <c r="AE33" s="173"/>
      <c r="AF33" s="173"/>
      <c r="AG33" s="173"/>
      <c r="AH33" s="173"/>
      <c r="AI33" s="173"/>
      <c r="AJ33" s="173"/>
      <c r="AK33" s="173"/>
      <c r="AL33" s="173"/>
      <c r="AM33" s="173"/>
      <c r="AN33" s="173"/>
      <c r="AO33" s="173"/>
      <c r="AP33" s="173"/>
      <c r="AQ33" s="173"/>
    </row>
    <row r="34" spans="1:43" x14ac:dyDescent="0.35">
      <c r="A34" s="148">
        <f t="shared" si="1"/>
        <v>24</v>
      </c>
      <c r="B34" s="750" t="str">
        <f>PFIS!B32</f>
        <v>Regulatory Commission Expenses - Fees</v>
      </c>
      <c r="C34" s="437">
        <f t="shared" si="6"/>
        <v>4.2632564145606011E-14</v>
      </c>
      <c r="D34" s="173"/>
      <c r="E34" s="173"/>
      <c r="F34" s="173"/>
      <c r="G34" s="184"/>
      <c r="H34" s="184">
        <f>(((PFIS!I9+PFIS!I10+PFIS!I11+PFIS!I12)*'Sch 5 NTG Factor'!D12)-(PFIS!F32+(SUM(I34:AQ34))))</f>
        <v>4.2632564145606011E-14</v>
      </c>
      <c r="I34" s="173"/>
      <c r="J34" s="173"/>
      <c r="K34" s="173"/>
      <c r="L34" s="17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  <c r="AA34" s="173"/>
      <c r="AB34" s="173"/>
      <c r="AC34" s="173"/>
      <c r="AD34" s="173"/>
      <c r="AE34" s="173"/>
      <c r="AF34" s="173"/>
      <c r="AG34" s="173"/>
      <c r="AH34" s="173"/>
      <c r="AI34" s="173"/>
      <c r="AJ34" s="173"/>
      <c r="AK34" s="173"/>
      <c r="AL34" s="173"/>
      <c r="AM34" s="173"/>
      <c r="AN34" s="173"/>
      <c r="AO34" s="173"/>
      <c r="AP34" s="173"/>
      <c r="AQ34" s="173"/>
    </row>
    <row r="35" spans="1:43" x14ac:dyDescent="0.35">
      <c r="A35" s="148">
        <f t="shared" si="1"/>
        <v>25</v>
      </c>
      <c r="B35" s="750" t="str">
        <f>PFIS!B33</f>
        <v>Regulatory Commission Expenses - Amort. Rate Case</v>
      </c>
      <c r="C35" s="437">
        <f t="shared" si="6"/>
        <v>0</v>
      </c>
      <c r="D35" s="173"/>
      <c r="E35" s="173"/>
      <c r="F35" s="173"/>
      <c r="G35" s="184"/>
      <c r="H35" s="184"/>
      <c r="I35" s="173"/>
      <c r="J35" s="173"/>
      <c r="K35" s="173"/>
      <c r="L35" s="173"/>
      <c r="M35" s="173"/>
      <c r="N35" s="173"/>
      <c r="O35" s="173"/>
      <c r="P35" s="173"/>
      <c r="Q35" s="173"/>
      <c r="R35" s="173"/>
      <c r="S35" s="173"/>
      <c r="T35" s="173"/>
      <c r="U35" s="173"/>
      <c r="V35" s="173"/>
      <c r="W35" s="173"/>
      <c r="X35" s="173"/>
      <c r="Y35" s="173"/>
      <c r="Z35" s="173"/>
      <c r="AA35" s="173"/>
      <c r="AB35" s="173"/>
      <c r="AC35" s="173"/>
      <c r="AD35" s="173"/>
      <c r="AE35" s="173"/>
      <c r="AF35" s="173"/>
      <c r="AG35" s="173"/>
      <c r="AH35" s="173"/>
      <c r="AI35" s="173"/>
      <c r="AJ35" s="173"/>
      <c r="AK35" s="173"/>
      <c r="AL35" s="173"/>
      <c r="AM35" s="173"/>
      <c r="AN35" s="173"/>
      <c r="AO35" s="173"/>
      <c r="AP35" s="173"/>
      <c r="AQ35" s="173"/>
    </row>
    <row r="36" spans="1:43" x14ac:dyDescent="0.35">
      <c r="A36" s="148">
        <f t="shared" si="1"/>
        <v>26</v>
      </c>
      <c r="B36" s="750" t="str">
        <f>PFIS!B34</f>
        <v>Travel, Education, CCR, and Public Relations</v>
      </c>
      <c r="C36" s="437">
        <f t="shared" si="6"/>
        <v>0</v>
      </c>
      <c r="D36" s="173"/>
      <c r="E36" s="173"/>
      <c r="F36" s="173"/>
      <c r="G36" s="184"/>
      <c r="H36" s="184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  <c r="W36" s="173"/>
      <c r="X36" s="173"/>
      <c r="Y36" s="173"/>
      <c r="Z36" s="173"/>
      <c r="AA36" s="173"/>
      <c r="AB36" s="173"/>
      <c r="AC36" s="173"/>
      <c r="AD36" s="173"/>
      <c r="AE36" s="173"/>
      <c r="AF36" s="173"/>
      <c r="AG36" s="173"/>
      <c r="AH36" s="173"/>
      <c r="AI36" s="173"/>
      <c r="AJ36" s="173"/>
      <c r="AK36" s="173"/>
      <c r="AL36" s="173"/>
      <c r="AM36" s="173"/>
      <c r="AN36" s="173"/>
      <c r="AO36" s="173"/>
      <c r="AP36" s="173"/>
      <c r="AQ36" s="173"/>
    </row>
    <row r="37" spans="1:43" x14ac:dyDescent="0.35">
      <c r="A37" s="148">
        <f t="shared" si="1"/>
        <v>27</v>
      </c>
      <c r="B37" s="750" t="str">
        <f>PFIS!B35</f>
        <v>Office, Postage, Phone, and Bank Charges</v>
      </c>
      <c r="C37" s="437">
        <f t="shared" si="6"/>
        <v>0</v>
      </c>
      <c r="D37" s="173"/>
      <c r="E37" s="173"/>
      <c r="F37" s="173"/>
      <c r="G37" s="184"/>
      <c r="H37" s="184"/>
      <c r="I37" s="173"/>
      <c r="J37" s="173"/>
      <c r="K37" s="173"/>
      <c r="L37" s="173"/>
      <c r="M37" s="173"/>
      <c r="N37" s="173"/>
      <c r="O37" s="173"/>
      <c r="P37" s="173"/>
      <c r="Q37" s="173"/>
      <c r="R37" s="173"/>
      <c r="S37" s="173"/>
      <c r="T37" s="173"/>
      <c r="U37" s="173"/>
      <c r="V37" s="173"/>
      <c r="W37" s="173"/>
      <c r="X37" s="173"/>
      <c r="Y37" s="173"/>
      <c r="Z37" s="173"/>
      <c r="AA37" s="173"/>
      <c r="AB37" s="173"/>
      <c r="AC37" s="173"/>
      <c r="AD37" s="173"/>
      <c r="AE37" s="173"/>
      <c r="AF37" s="173"/>
      <c r="AG37" s="173"/>
      <c r="AH37" s="173"/>
      <c r="AI37" s="173"/>
      <c r="AJ37" s="173"/>
      <c r="AK37" s="173"/>
      <c r="AL37" s="173"/>
      <c r="AM37" s="173"/>
      <c r="AN37" s="173"/>
      <c r="AO37" s="173"/>
      <c r="AP37" s="173"/>
      <c r="AQ37" s="173"/>
    </row>
    <row r="38" spans="1:43" x14ac:dyDescent="0.35">
      <c r="A38" s="148">
        <f t="shared" si="1"/>
        <v>28</v>
      </c>
      <c r="B38" s="750" t="str">
        <f>PFIS!B36</f>
        <v>Bad Debt</v>
      </c>
      <c r="C38" s="437">
        <f t="shared" si="6"/>
        <v>0</v>
      </c>
      <c r="D38" s="173"/>
      <c r="E38" s="173"/>
      <c r="F38" s="184"/>
      <c r="G38" s="184"/>
      <c r="H38" s="184">
        <f>((PFIS!I9+PFIS!I10+PFIS!I11+PFIS!I12)*'Sch 5 NTG Factor'!D14)-(PFIS!F36+(SUM(I38:AQ38)))</f>
        <v>0</v>
      </c>
      <c r="I38" s="184"/>
      <c r="J38" s="173"/>
      <c r="K38" s="173"/>
      <c r="L38" s="173"/>
      <c r="M38" s="173"/>
      <c r="N38" s="173"/>
      <c r="O38" s="173"/>
      <c r="P38" s="173"/>
      <c r="Q38" s="173"/>
      <c r="R38" s="173"/>
      <c r="S38" s="173"/>
      <c r="T38" s="173"/>
      <c r="U38" s="173"/>
      <c r="V38" s="173"/>
      <c r="W38" s="173"/>
      <c r="X38" s="173"/>
      <c r="Y38" s="173"/>
      <c r="Z38" s="173"/>
      <c r="AA38" s="173"/>
      <c r="AB38" s="173"/>
      <c r="AC38" s="173"/>
      <c r="AD38" s="173"/>
      <c r="AE38" s="173"/>
      <c r="AF38" s="173"/>
      <c r="AG38" s="173"/>
      <c r="AH38" s="173"/>
      <c r="AI38" s="173"/>
      <c r="AJ38" s="173"/>
      <c r="AK38" s="173"/>
      <c r="AL38" s="173"/>
      <c r="AM38" s="173"/>
      <c r="AN38" s="173"/>
      <c r="AO38" s="173"/>
      <c r="AP38" s="173"/>
      <c r="AQ38" s="173"/>
    </row>
    <row r="39" spans="1:43" x14ac:dyDescent="0.35">
      <c r="A39" s="148">
        <f t="shared" si="1"/>
        <v>29</v>
      </c>
      <c r="B39" s="750" t="str">
        <f>PFIS!B37</f>
        <v>Repairs</v>
      </c>
      <c r="C39" s="437">
        <f t="shared" si="6"/>
        <v>0</v>
      </c>
      <c r="D39" s="173"/>
      <c r="E39" s="173"/>
      <c r="F39" s="184"/>
      <c r="G39" s="184"/>
      <c r="H39" s="184"/>
      <c r="I39" s="184"/>
      <c r="J39" s="173"/>
      <c r="K39" s="173"/>
      <c r="L39" s="173"/>
      <c r="M39" s="173"/>
      <c r="N39" s="173"/>
      <c r="O39" s="173"/>
      <c r="P39" s="173"/>
      <c r="Q39" s="173"/>
      <c r="R39" s="173"/>
      <c r="S39" s="173"/>
      <c r="T39" s="173"/>
      <c r="U39" s="173"/>
      <c r="V39" s="173"/>
      <c r="W39" s="173"/>
      <c r="X39" s="173"/>
      <c r="Y39" s="173"/>
      <c r="Z39" s="173"/>
      <c r="AA39" s="173"/>
      <c r="AB39" s="173"/>
      <c r="AC39" s="173"/>
      <c r="AD39" s="173"/>
      <c r="AE39" s="173"/>
      <c r="AF39" s="173"/>
      <c r="AG39" s="173"/>
      <c r="AH39" s="173"/>
      <c r="AI39" s="173"/>
      <c r="AJ39" s="184"/>
      <c r="AK39" s="173"/>
      <c r="AL39" s="173"/>
      <c r="AM39" s="173"/>
      <c r="AN39" s="173"/>
      <c r="AO39" s="173"/>
      <c r="AP39" s="173"/>
      <c r="AQ39" s="173"/>
    </row>
    <row r="40" spans="1:43" s="1431" customFormat="1" x14ac:dyDescent="0.35">
      <c r="A40" s="1430">
        <f t="shared" si="1"/>
        <v>30</v>
      </c>
      <c r="B40" s="1510" t="str">
        <f>PFIS!B38</f>
        <v>Net Depreciation/Amortization</v>
      </c>
      <c r="C40" s="927">
        <f t="shared" si="6"/>
        <v>0</v>
      </c>
      <c r="D40" s="1433"/>
      <c r="E40" s="1433"/>
      <c r="F40" s="1433"/>
      <c r="G40" s="1433">
        <f>IF(PFIS!I59&lt;=0, -(PFIS!F38+F40+SUM(H40:AQ40)), 0)</f>
        <v>0</v>
      </c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</row>
    <row r="41" spans="1:43" x14ac:dyDescent="0.35">
      <c r="A41" s="148">
        <f t="shared" si="1"/>
        <v>31</v>
      </c>
      <c r="B41" s="141" t="str">
        <f>PFIS!B39</f>
        <v>Utility Excise Tax</v>
      </c>
      <c r="C41" s="437">
        <f t="shared" si="6"/>
        <v>0</v>
      </c>
      <c r="D41" s="173"/>
      <c r="E41" s="173"/>
      <c r="F41" s="184"/>
      <c r="G41" s="184"/>
      <c r="H41" s="184">
        <f>((PFIS!I9+PFIS!I10+PFIS!I11+PFIS!I12)*'Sch 5 NTG Factor'!D15)-(PFIS!F39+(SUM(I41:AQ41)))</f>
        <v>0</v>
      </c>
      <c r="I41" s="184"/>
      <c r="J41" s="173"/>
      <c r="K41" s="173"/>
      <c r="L41" s="173"/>
      <c r="M41" s="173"/>
      <c r="N41" s="173"/>
      <c r="O41" s="173"/>
      <c r="P41" s="173"/>
      <c r="Q41" s="173"/>
      <c r="R41" s="173"/>
      <c r="S41" s="173"/>
      <c r="T41" s="173"/>
      <c r="U41" s="173"/>
      <c r="V41" s="173"/>
      <c r="W41" s="173"/>
      <c r="X41" s="173"/>
      <c r="Y41" s="173"/>
      <c r="Z41" s="173"/>
      <c r="AA41" s="173"/>
      <c r="AB41" s="173"/>
      <c r="AC41" s="173"/>
      <c r="AD41" s="173"/>
      <c r="AE41" s="173"/>
      <c r="AF41" s="173"/>
      <c r="AG41" s="173"/>
      <c r="AH41" s="173"/>
      <c r="AI41" s="173"/>
      <c r="AJ41" s="173"/>
      <c r="AK41" s="173"/>
      <c r="AL41" s="173"/>
      <c r="AM41" s="173"/>
      <c r="AN41" s="173"/>
      <c r="AO41" s="173"/>
      <c r="AP41" s="173"/>
      <c r="AQ41" s="173"/>
    </row>
    <row r="42" spans="1:43" x14ac:dyDescent="0.35">
      <c r="A42" s="148">
        <f t="shared" si="1"/>
        <v>32</v>
      </c>
      <c r="B42" s="141" t="str">
        <f>PFIS!B40</f>
        <v>Property Tax</v>
      </c>
      <c r="C42" s="437">
        <f t="shared" si="6"/>
        <v>0</v>
      </c>
      <c r="D42" s="173"/>
      <c r="E42" s="173"/>
      <c r="F42" s="184"/>
      <c r="G42" s="184"/>
      <c r="H42" s="184"/>
      <c r="I42" s="184"/>
      <c r="J42" s="173"/>
      <c r="K42" s="173"/>
      <c r="L42" s="173"/>
      <c r="M42" s="173"/>
      <c r="N42" s="173"/>
      <c r="O42" s="173"/>
      <c r="P42" s="173"/>
      <c r="Q42" s="173"/>
      <c r="R42" s="173"/>
      <c r="S42" s="173"/>
      <c r="T42" s="173"/>
      <c r="U42" s="173"/>
      <c r="V42" s="173"/>
      <c r="W42" s="173"/>
      <c r="X42" s="173"/>
      <c r="Y42" s="173"/>
      <c r="Z42" s="173"/>
      <c r="AA42" s="173"/>
      <c r="AB42" s="173"/>
      <c r="AC42" s="173"/>
      <c r="AD42" s="173"/>
      <c r="AE42" s="173"/>
      <c r="AF42" s="173"/>
      <c r="AG42" s="173"/>
      <c r="AH42" s="173"/>
      <c r="AI42" s="173"/>
      <c r="AJ42" s="173"/>
      <c r="AK42" s="173"/>
      <c r="AL42" s="173"/>
      <c r="AM42" s="173"/>
      <c r="AN42" s="173"/>
      <c r="AO42" s="173"/>
      <c r="AP42" s="173"/>
      <c r="AQ42" s="173"/>
    </row>
    <row r="43" spans="1:43" x14ac:dyDescent="0.35">
      <c r="A43" s="148">
        <f t="shared" si="1"/>
        <v>33</v>
      </c>
      <c r="B43" s="141" t="str">
        <f>PFIS!B41</f>
        <v>Payroll Tax</v>
      </c>
      <c r="C43" s="437">
        <f t="shared" si="6"/>
        <v>0</v>
      </c>
      <c r="D43" s="173"/>
      <c r="E43" s="173"/>
      <c r="F43" s="173"/>
      <c r="G43" s="173"/>
      <c r="H43" s="173"/>
      <c r="I43" s="173"/>
      <c r="J43" s="174"/>
      <c r="K43" s="173"/>
      <c r="L43" s="173"/>
      <c r="M43" s="173"/>
      <c r="N43" s="173"/>
      <c r="O43" s="173"/>
      <c r="P43" s="173"/>
      <c r="Q43" s="173"/>
      <c r="R43" s="173"/>
      <c r="S43" s="173"/>
      <c r="T43" s="173"/>
      <c r="U43" s="173"/>
      <c r="V43" s="173"/>
      <c r="W43" s="173"/>
      <c r="X43" s="173"/>
      <c r="Y43" s="173"/>
      <c r="Z43" s="173"/>
      <c r="AA43" s="173"/>
      <c r="AB43" s="173"/>
      <c r="AC43" s="173"/>
      <c r="AD43" s="173"/>
      <c r="AE43" s="173"/>
      <c r="AF43" s="173"/>
      <c r="AG43" s="173"/>
      <c r="AH43" s="173"/>
      <c r="AI43" s="173"/>
      <c r="AJ43" s="173"/>
      <c r="AK43" s="173"/>
      <c r="AL43" s="173"/>
      <c r="AM43" s="173"/>
      <c r="AN43" s="173"/>
      <c r="AO43" s="173"/>
      <c r="AP43" s="173"/>
      <c r="AQ43" s="173"/>
    </row>
    <row r="44" spans="1:43" x14ac:dyDescent="0.35">
      <c r="A44" s="148">
        <f t="shared" si="1"/>
        <v>34</v>
      </c>
      <c r="B44" s="141" t="str">
        <f>PFIS!B42</f>
        <v>Other Taxes &amp; Licenses (DOH/PWB/ESD/DOE)</v>
      </c>
      <c r="C44" s="437">
        <f t="shared" si="6"/>
        <v>0</v>
      </c>
      <c r="D44" s="173"/>
      <c r="E44" s="173"/>
      <c r="F44" s="173"/>
      <c r="G44" s="173"/>
      <c r="H44" s="173"/>
      <c r="I44" s="173"/>
      <c r="J44" s="173"/>
      <c r="K44" s="173"/>
      <c r="L44" s="173"/>
      <c r="M44" s="173"/>
      <c r="N44" s="173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  <c r="AA44" s="173"/>
      <c r="AB44" s="173"/>
      <c r="AC44" s="173"/>
      <c r="AD44" s="173"/>
      <c r="AE44" s="173"/>
      <c r="AF44" s="173"/>
      <c r="AG44" s="173"/>
      <c r="AH44" s="173"/>
      <c r="AI44" s="173"/>
      <c r="AJ44" s="173"/>
      <c r="AK44" s="173"/>
      <c r="AL44" s="173"/>
      <c r="AM44" s="173"/>
      <c r="AN44" s="173"/>
      <c r="AO44" s="173"/>
      <c r="AP44" s="173"/>
      <c r="AQ44" s="173"/>
    </row>
    <row r="45" spans="1:43" ht="16" thickBot="1" x14ac:dyDescent="0.4">
      <c r="A45" s="148">
        <f>1+A44</f>
        <v>35</v>
      </c>
      <c r="B45" s="141" t="str">
        <f>PFIS!B43</f>
        <v>Miscellaneous</v>
      </c>
      <c r="C45" s="437">
        <f>SUM(D45:AQ45)</f>
        <v>0</v>
      </c>
      <c r="D45" s="173"/>
      <c r="E45" s="173"/>
      <c r="F45" s="173"/>
      <c r="G45" s="173"/>
      <c r="H45" s="173"/>
      <c r="I45" s="173"/>
      <c r="J45" s="173"/>
      <c r="K45" s="173"/>
      <c r="L45" s="173"/>
      <c r="M45" s="173"/>
      <c r="N45" s="173"/>
      <c r="O45" s="173"/>
      <c r="P45" s="173"/>
      <c r="Q45" s="173"/>
      <c r="R45" s="173"/>
      <c r="S45" s="173"/>
      <c r="T45" s="173"/>
      <c r="U45" s="173"/>
      <c r="V45" s="173"/>
      <c r="W45" s="173"/>
      <c r="X45" s="173"/>
      <c r="Y45" s="173"/>
      <c r="Z45" s="173"/>
      <c r="AA45" s="173"/>
      <c r="AB45" s="173"/>
      <c r="AC45" s="173"/>
      <c r="AD45" s="173"/>
      <c r="AE45" s="173"/>
      <c r="AF45" s="173"/>
      <c r="AG45" s="173"/>
      <c r="AH45" s="173"/>
      <c r="AI45" s="173"/>
      <c r="AJ45" s="173"/>
      <c r="AK45" s="173"/>
      <c r="AL45" s="173"/>
      <c r="AM45" s="173"/>
      <c r="AN45" s="173"/>
      <c r="AO45" s="173"/>
      <c r="AP45" s="173"/>
      <c r="AQ45" s="173"/>
    </row>
    <row r="46" spans="1:43" ht="16" thickTop="1" x14ac:dyDescent="0.35">
      <c r="A46" s="148">
        <f t="shared" si="1"/>
        <v>36</v>
      </c>
      <c r="B46" s="141" t="str">
        <f>PFIS!B44</f>
        <v>OPERATING EXPENSES</v>
      </c>
      <c r="C46" s="438">
        <f t="shared" ref="C46:H46" si="7">SUM(C20:C45)</f>
        <v>-3287</v>
      </c>
      <c r="D46" s="172">
        <f t="shared" si="7"/>
        <v>0</v>
      </c>
      <c r="E46" s="172">
        <f t="shared" si="7"/>
        <v>0</v>
      </c>
      <c r="F46" s="172">
        <f t="shared" si="7"/>
        <v>0</v>
      </c>
      <c r="G46" s="172">
        <f t="shared" si="7"/>
        <v>0</v>
      </c>
      <c r="H46" s="172">
        <f t="shared" si="7"/>
        <v>4.2632564145606011E-14</v>
      </c>
      <c r="I46" s="172">
        <f t="shared" ref="I46:Q46" si="8">SUM(I20:I45)</f>
        <v>0</v>
      </c>
      <c r="J46" s="172">
        <f t="shared" si="8"/>
        <v>0</v>
      </c>
      <c r="K46" s="172">
        <f t="shared" si="8"/>
        <v>0</v>
      </c>
      <c r="L46" s="172">
        <f t="shared" si="8"/>
        <v>0</v>
      </c>
      <c r="M46" s="172">
        <f t="shared" si="8"/>
        <v>0</v>
      </c>
      <c r="N46" s="172">
        <f t="shared" si="8"/>
        <v>0</v>
      </c>
      <c r="O46" s="172">
        <f t="shared" si="8"/>
        <v>0</v>
      </c>
      <c r="P46" s="172">
        <f t="shared" si="8"/>
        <v>0</v>
      </c>
      <c r="Q46" s="172">
        <f t="shared" si="8"/>
        <v>-2362</v>
      </c>
      <c r="R46" s="172">
        <f t="shared" ref="R46:AG46" si="9">SUM(R20:R45)</f>
        <v>0</v>
      </c>
      <c r="S46" s="172">
        <f t="shared" si="9"/>
        <v>0</v>
      </c>
      <c r="T46" s="172">
        <f t="shared" si="9"/>
        <v>0</v>
      </c>
      <c r="U46" s="172">
        <f t="shared" si="9"/>
        <v>0</v>
      </c>
      <c r="V46" s="172">
        <f t="shared" si="9"/>
        <v>0</v>
      </c>
      <c r="W46" s="172">
        <f t="shared" si="9"/>
        <v>0</v>
      </c>
      <c r="X46" s="172">
        <f t="shared" si="9"/>
        <v>0</v>
      </c>
      <c r="Y46" s="172">
        <f>SUM(Y20:Y45)</f>
        <v>0</v>
      </c>
      <c r="Z46" s="172">
        <f t="shared" si="9"/>
        <v>-925</v>
      </c>
      <c r="AA46" s="172">
        <f t="shared" si="9"/>
        <v>0</v>
      </c>
      <c r="AB46" s="172">
        <f t="shared" si="9"/>
        <v>0</v>
      </c>
      <c r="AC46" s="172">
        <f t="shared" si="9"/>
        <v>0</v>
      </c>
      <c r="AD46" s="172">
        <f t="shared" si="9"/>
        <v>0</v>
      </c>
      <c r="AE46" s="172">
        <f t="shared" si="9"/>
        <v>0</v>
      </c>
      <c r="AF46" s="172">
        <f t="shared" si="9"/>
        <v>0</v>
      </c>
      <c r="AG46" s="172">
        <f t="shared" si="9"/>
        <v>0</v>
      </c>
      <c r="AH46" s="172">
        <f t="shared" ref="AH46:AQ46" si="10">SUM(AH20:AH45)</f>
        <v>0</v>
      </c>
      <c r="AI46" s="172">
        <f t="shared" si="10"/>
        <v>0</v>
      </c>
      <c r="AJ46" s="172">
        <f t="shared" si="10"/>
        <v>0</v>
      </c>
      <c r="AK46" s="172">
        <f t="shared" si="10"/>
        <v>0</v>
      </c>
      <c r="AL46" s="172">
        <f t="shared" si="10"/>
        <v>0</v>
      </c>
      <c r="AM46" s="172">
        <f t="shared" si="10"/>
        <v>0</v>
      </c>
      <c r="AN46" s="172">
        <f t="shared" si="10"/>
        <v>0</v>
      </c>
      <c r="AO46" s="172">
        <f t="shared" si="10"/>
        <v>0</v>
      </c>
      <c r="AP46" s="172">
        <f t="shared" si="10"/>
        <v>0</v>
      </c>
      <c r="AQ46" s="172">
        <f t="shared" si="10"/>
        <v>0</v>
      </c>
    </row>
    <row r="47" spans="1:43" x14ac:dyDescent="0.35">
      <c r="A47" s="148">
        <f t="shared" ref="A47:A64" si="11">1+A46</f>
        <v>37</v>
      </c>
      <c r="B47" s="141">
        <f>PFIS!B45</f>
        <v>0</v>
      </c>
      <c r="C47" s="437"/>
      <c r="D47" s="184"/>
      <c r="E47" s="184"/>
      <c r="F47" s="184"/>
      <c r="G47" s="173"/>
      <c r="H47" s="173"/>
      <c r="I47" s="173"/>
      <c r="J47" s="173"/>
      <c r="K47" s="173"/>
      <c r="L47" s="173"/>
      <c r="M47" s="173"/>
      <c r="N47" s="173"/>
      <c r="O47" s="173"/>
      <c r="P47" s="173"/>
      <c r="Q47" s="173"/>
      <c r="R47" s="173"/>
      <c r="S47" s="173"/>
      <c r="T47" s="173"/>
      <c r="U47" s="173"/>
      <c r="V47" s="173"/>
      <c r="W47" s="173"/>
      <c r="X47" s="173"/>
      <c r="Y47" s="173"/>
      <c r="Z47" s="173"/>
      <c r="AA47" s="173"/>
      <c r="AB47" s="173"/>
      <c r="AC47" s="173"/>
      <c r="AD47" s="173"/>
      <c r="AE47" s="173"/>
      <c r="AF47" s="173"/>
      <c r="AG47" s="173"/>
      <c r="AH47" s="173"/>
      <c r="AI47" s="173"/>
      <c r="AJ47" s="173"/>
      <c r="AK47" s="173"/>
      <c r="AL47" s="173"/>
      <c r="AM47" s="173"/>
      <c r="AN47" s="173"/>
      <c r="AO47" s="173"/>
      <c r="AP47" s="173"/>
      <c r="AQ47" s="173"/>
    </row>
    <row r="48" spans="1:43" x14ac:dyDescent="0.35">
      <c r="A48" s="148">
        <f t="shared" si="11"/>
        <v>38</v>
      </c>
      <c r="B48" s="141" t="str">
        <f>PFIS!B46</f>
        <v>Operating Income before Taxes</v>
      </c>
      <c r="C48" s="437">
        <f>SUM(D48:AQ48)</f>
        <v>0</v>
      </c>
      <c r="D48" s="184"/>
      <c r="E48" s="184"/>
      <c r="F48" s="184"/>
      <c r="G48" s="173"/>
      <c r="H48" s="173"/>
      <c r="I48" s="173"/>
      <c r="J48" s="173"/>
      <c r="K48" s="173"/>
      <c r="L48" s="173"/>
      <c r="M48" s="173"/>
      <c r="N48" s="173"/>
      <c r="O48" s="173"/>
      <c r="P48" s="173"/>
      <c r="Q48" s="173"/>
      <c r="R48" s="173"/>
      <c r="S48" s="173"/>
      <c r="T48" s="173"/>
      <c r="U48" s="173"/>
      <c r="V48" s="173"/>
      <c r="W48" s="173"/>
      <c r="X48" s="173"/>
      <c r="Y48" s="173"/>
      <c r="Z48" s="173"/>
      <c r="AA48" s="173"/>
      <c r="AB48" s="173"/>
      <c r="AC48" s="173"/>
      <c r="AD48" s="173"/>
      <c r="AE48" s="173"/>
      <c r="AF48" s="173"/>
      <c r="AG48" s="173"/>
      <c r="AH48" s="173"/>
      <c r="AI48" s="173"/>
      <c r="AJ48" s="173"/>
      <c r="AK48" s="173"/>
      <c r="AL48" s="173"/>
      <c r="AM48" s="173"/>
      <c r="AN48" s="173"/>
      <c r="AO48" s="173"/>
      <c r="AP48" s="173"/>
      <c r="AQ48" s="173"/>
    </row>
    <row r="49" spans="1:43" x14ac:dyDescent="0.35">
      <c r="A49" s="148">
        <f t="shared" si="11"/>
        <v>39</v>
      </c>
      <c r="B49" s="141" t="str">
        <f>PFIS!B47</f>
        <v>Interest Expense</v>
      </c>
      <c r="C49" s="437">
        <f>SUM(D49:AQ49)</f>
        <v>2618.3877527281738</v>
      </c>
      <c r="D49" s="184">
        <f>+'Sch 7 Interest Sync'!E18</f>
        <v>2618.3877527281738</v>
      </c>
      <c r="E49" s="184"/>
      <c r="F49" s="184"/>
      <c r="G49" s="173"/>
      <c r="H49" s="173"/>
      <c r="I49" s="173"/>
      <c r="J49" s="173"/>
      <c r="K49" s="173"/>
      <c r="L49" s="173"/>
      <c r="M49" s="173"/>
      <c r="N49" s="173"/>
      <c r="O49" s="173"/>
      <c r="P49" s="173"/>
      <c r="Q49" s="173"/>
      <c r="R49" s="173"/>
      <c r="S49" s="173"/>
      <c r="T49" s="173"/>
      <c r="U49" s="173"/>
      <c r="V49" s="173"/>
      <c r="W49" s="173"/>
      <c r="X49" s="173"/>
      <c r="Y49" s="173"/>
      <c r="Z49" s="173"/>
      <c r="AA49" s="173"/>
      <c r="AB49" s="173"/>
      <c r="AC49" s="173"/>
      <c r="AD49" s="173"/>
      <c r="AE49" s="173"/>
      <c r="AF49" s="173"/>
      <c r="AG49" s="173"/>
      <c r="AH49" s="173"/>
      <c r="AI49" s="173"/>
      <c r="AJ49" s="173"/>
      <c r="AK49" s="173"/>
      <c r="AL49" s="173"/>
      <c r="AM49" s="173"/>
      <c r="AN49" s="173"/>
      <c r="AO49" s="173"/>
      <c r="AP49" s="173"/>
      <c r="AQ49" s="183"/>
    </row>
    <row r="50" spans="1:43" x14ac:dyDescent="0.35">
      <c r="A50" s="148">
        <f t="shared" si="11"/>
        <v>40</v>
      </c>
      <c r="B50" s="141" t="str">
        <f>PFIS!B48</f>
        <v>Fed Income Tax - 21%</v>
      </c>
      <c r="C50" s="437">
        <f>SUM(D50:AQ50)</f>
        <v>0</v>
      </c>
      <c r="D50" s="184"/>
      <c r="E50" s="923">
        <f>IF(PFIS!I46-PFIS!I47&gt;0,PFIS!Q16,0)*(PFIS!I46+(PFIS!I59*-'Sch 7 Interest Sync'!E12))-PFIS!F48</f>
        <v>0</v>
      </c>
      <c r="F50" s="184"/>
      <c r="G50" s="173"/>
      <c r="H50" s="173"/>
      <c r="I50" s="173"/>
      <c r="J50" s="173"/>
      <c r="K50" s="173"/>
      <c r="L50" s="173"/>
      <c r="M50" s="173"/>
      <c r="N50" s="173"/>
      <c r="O50" s="173"/>
      <c r="P50" s="173"/>
      <c r="Q50" s="173"/>
      <c r="R50" s="173"/>
      <c r="S50" s="173"/>
      <c r="T50" s="173"/>
      <c r="U50" s="173"/>
      <c r="V50" s="173"/>
      <c r="W50" s="173"/>
      <c r="X50" s="173"/>
      <c r="Y50" s="173"/>
      <c r="Z50" s="173"/>
      <c r="AA50" s="173"/>
      <c r="AB50" s="173"/>
      <c r="AC50" s="173"/>
      <c r="AD50" s="173"/>
      <c r="AE50" s="173"/>
      <c r="AF50" s="173"/>
      <c r="AG50" s="173"/>
      <c r="AH50" s="173"/>
      <c r="AI50" s="173"/>
      <c r="AJ50" s="173"/>
      <c r="AK50" s="173"/>
      <c r="AL50" s="173"/>
      <c r="AM50" s="173"/>
      <c r="AN50" s="173"/>
      <c r="AO50" s="173"/>
      <c r="AP50" s="173"/>
      <c r="AQ50" s="183"/>
    </row>
    <row r="51" spans="1:43" ht="16" thickBot="1" x14ac:dyDescent="0.4">
      <c r="A51" s="148">
        <f t="shared" si="11"/>
        <v>41</v>
      </c>
      <c r="B51" s="141" t="str">
        <f>PFIS!B49</f>
        <v>TOTAL OPERATING EXPENSE</v>
      </c>
      <c r="C51" s="437">
        <f>SUM(D51:AQ51)</f>
        <v>-668.61224727182616</v>
      </c>
      <c r="D51" s="184">
        <f>+D50+D49+D46</f>
        <v>2618.3877527281738</v>
      </c>
      <c r="E51" s="184">
        <f>+E50+E49+E46</f>
        <v>0</v>
      </c>
      <c r="F51" s="184">
        <f>+F50+F49+F46</f>
        <v>0</v>
      </c>
      <c r="G51" s="173">
        <f>+G50+G49+G46</f>
        <v>0</v>
      </c>
      <c r="H51" s="173">
        <f>+H50+H49+H46</f>
        <v>4.2632564145606011E-14</v>
      </c>
      <c r="I51" s="173">
        <f t="shared" ref="I51:Q51" si="12">+I50+I49+I46</f>
        <v>0</v>
      </c>
      <c r="J51" s="173">
        <f t="shared" si="12"/>
        <v>0</v>
      </c>
      <c r="K51" s="173">
        <f t="shared" si="12"/>
        <v>0</v>
      </c>
      <c r="L51" s="173">
        <f t="shared" si="12"/>
        <v>0</v>
      </c>
      <c r="M51" s="173">
        <f t="shared" si="12"/>
        <v>0</v>
      </c>
      <c r="N51" s="173">
        <f t="shared" si="12"/>
        <v>0</v>
      </c>
      <c r="O51" s="173">
        <f t="shared" si="12"/>
        <v>0</v>
      </c>
      <c r="P51" s="173">
        <f t="shared" si="12"/>
        <v>0</v>
      </c>
      <c r="Q51" s="173">
        <f t="shared" si="12"/>
        <v>-2362</v>
      </c>
      <c r="R51" s="173">
        <f t="shared" ref="R51:AG51" si="13">+R50+R49+R46</f>
        <v>0</v>
      </c>
      <c r="S51" s="173">
        <f t="shared" si="13"/>
        <v>0</v>
      </c>
      <c r="T51" s="173">
        <f t="shared" si="13"/>
        <v>0</v>
      </c>
      <c r="U51" s="173">
        <f t="shared" si="13"/>
        <v>0</v>
      </c>
      <c r="V51" s="173">
        <f t="shared" si="13"/>
        <v>0</v>
      </c>
      <c r="W51" s="173">
        <f t="shared" si="13"/>
        <v>0</v>
      </c>
      <c r="X51" s="173">
        <f t="shared" si="13"/>
        <v>0</v>
      </c>
      <c r="Y51" s="173">
        <f>+Y50+Y49+Y46</f>
        <v>0</v>
      </c>
      <c r="Z51" s="173">
        <f t="shared" si="13"/>
        <v>-925</v>
      </c>
      <c r="AA51" s="173">
        <f t="shared" si="13"/>
        <v>0</v>
      </c>
      <c r="AB51" s="173">
        <f t="shared" si="13"/>
        <v>0</v>
      </c>
      <c r="AC51" s="173">
        <f t="shared" si="13"/>
        <v>0</v>
      </c>
      <c r="AD51" s="173">
        <f t="shared" si="13"/>
        <v>0</v>
      </c>
      <c r="AE51" s="173">
        <f t="shared" si="13"/>
        <v>0</v>
      </c>
      <c r="AF51" s="173">
        <f t="shared" si="13"/>
        <v>0</v>
      </c>
      <c r="AG51" s="173">
        <f t="shared" si="13"/>
        <v>0</v>
      </c>
      <c r="AH51" s="173">
        <f t="shared" ref="AH51:AQ51" si="14">+AH50+AH49+AH46</f>
        <v>0</v>
      </c>
      <c r="AI51" s="173">
        <f t="shared" si="14"/>
        <v>0</v>
      </c>
      <c r="AJ51" s="173">
        <f t="shared" si="14"/>
        <v>0</v>
      </c>
      <c r="AK51" s="173">
        <f t="shared" si="14"/>
        <v>0</v>
      </c>
      <c r="AL51" s="173">
        <f t="shared" si="14"/>
        <v>0</v>
      </c>
      <c r="AM51" s="173">
        <f t="shared" si="14"/>
        <v>0</v>
      </c>
      <c r="AN51" s="173">
        <f t="shared" si="14"/>
        <v>0</v>
      </c>
      <c r="AO51" s="173">
        <f t="shared" si="14"/>
        <v>0</v>
      </c>
      <c r="AP51" s="173">
        <f t="shared" si="14"/>
        <v>0</v>
      </c>
      <c r="AQ51" s="173">
        <f t="shared" si="14"/>
        <v>0</v>
      </c>
    </row>
    <row r="52" spans="1:43" ht="16" thickTop="1" x14ac:dyDescent="0.35">
      <c r="A52" s="148">
        <f t="shared" si="11"/>
        <v>42</v>
      </c>
      <c r="B52" s="141" t="str">
        <f>PFIS!B50</f>
        <v>NET INCOME (LOSS)</v>
      </c>
      <c r="C52" s="438">
        <f t="shared" ref="C52:H52" si="15">+C17-C51</f>
        <v>668.61224727182616</v>
      </c>
      <c r="D52" s="172">
        <f t="shared" si="15"/>
        <v>-2618.3877527281738</v>
      </c>
      <c r="E52" s="172">
        <f t="shared" si="15"/>
        <v>0</v>
      </c>
      <c r="F52" s="172">
        <f t="shared" si="15"/>
        <v>0</v>
      </c>
      <c r="G52" s="172">
        <f t="shared" si="15"/>
        <v>0</v>
      </c>
      <c r="H52" s="172">
        <f t="shared" si="15"/>
        <v>-4.2632564145606011E-14</v>
      </c>
      <c r="I52" s="172">
        <f t="shared" ref="I52:Q52" si="16">+I17-I51</f>
        <v>0</v>
      </c>
      <c r="J52" s="172">
        <f t="shared" si="16"/>
        <v>0</v>
      </c>
      <c r="K52" s="172">
        <f t="shared" si="16"/>
        <v>0</v>
      </c>
      <c r="L52" s="172">
        <f t="shared" si="16"/>
        <v>0</v>
      </c>
      <c r="M52" s="172">
        <f t="shared" si="16"/>
        <v>0</v>
      </c>
      <c r="N52" s="172">
        <f t="shared" si="16"/>
        <v>0</v>
      </c>
      <c r="O52" s="172">
        <f t="shared" si="16"/>
        <v>0</v>
      </c>
      <c r="P52" s="172">
        <f t="shared" si="16"/>
        <v>0</v>
      </c>
      <c r="Q52" s="172">
        <f t="shared" si="16"/>
        <v>2362</v>
      </c>
      <c r="R52" s="172">
        <f t="shared" ref="R52:AG52" si="17">+R17-R51</f>
        <v>0</v>
      </c>
      <c r="S52" s="172">
        <f t="shared" si="17"/>
        <v>0</v>
      </c>
      <c r="T52" s="172">
        <f t="shared" si="17"/>
        <v>0</v>
      </c>
      <c r="U52" s="172">
        <f t="shared" si="17"/>
        <v>0</v>
      </c>
      <c r="V52" s="172">
        <f t="shared" si="17"/>
        <v>0</v>
      </c>
      <c r="W52" s="172">
        <f t="shared" si="17"/>
        <v>0</v>
      </c>
      <c r="X52" s="172">
        <f t="shared" si="17"/>
        <v>0</v>
      </c>
      <c r="Y52" s="172">
        <f>+Y17-Y51</f>
        <v>0</v>
      </c>
      <c r="Z52" s="172">
        <f t="shared" si="17"/>
        <v>925</v>
      </c>
      <c r="AA52" s="172">
        <f t="shared" si="17"/>
        <v>0</v>
      </c>
      <c r="AB52" s="172">
        <f t="shared" si="17"/>
        <v>0</v>
      </c>
      <c r="AC52" s="172">
        <f t="shared" si="17"/>
        <v>0</v>
      </c>
      <c r="AD52" s="172">
        <f t="shared" si="17"/>
        <v>0</v>
      </c>
      <c r="AE52" s="172">
        <f t="shared" si="17"/>
        <v>0</v>
      </c>
      <c r="AF52" s="172">
        <f t="shared" si="17"/>
        <v>0</v>
      </c>
      <c r="AG52" s="172">
        <f t="shared" si="17"/>
        <v>0</v>
      </c>
      <c r="AH52" s="172">
        <f t="shared" ref="AH52:AQ52" si="18">+AH17-AH51</f>
        <v>0</v>
      </c>
      <c r="AI52" s="172">
        <f t="shared" si="18"/>
        <v>0</v>
      </c>
      <c r="AJ52" s="172">
        <f t="shared" si="18"/>
        <v>0</v>
      </c>
      <c r="AK52" s="172">
        <f t="shared" si="18"/>
        <v>0</v>
      </c>
      <c r="AL52" s="172">
        <f t="shared" si="18"/>
        <v>0</v>
      </c>
      <c r="AM52" s="172">
        <f t="shared" si="18"/>
        <v>0</v>
      </c>
      <c r="AN52" s="172">
        <f t="shared" si="18"/>
        <v>0</v>
      </c>
      <c r="AO52" s="172">
        <f t="shared" si="18"/>
        <v>0</v>
      </c>
      <c r="AP52" s="172">
        <f t="shared" si="18"/>
        <v>0</v>
      </c>
      <c r="AQ52" s="172">
        <f t="shared" si="18"/>
        <v>0</v>
      </c>
    </row>
    <row r="53" spans="1:43" x14ac:dyDescent="0.35">
      <c r="A53" s="148">
        <f t="shared" si="11"/>
        <v>43</v>
      </c>
      <c r="B53" s="141" t="str">
        <f>PFIS!B51</f>
        <v>NET OPERATING INCOME</v>
      </c>
      <c r="C53" s="437">
        <f t="shared" ref="C53:Q53" si="19">+C48-C50</f>
        <v>0</v>
      </c>
      <c r="D53" s="173">
        <f t="shared" si="19"/>
        <v>0</v>
      </c>
      <c r="E53" s="173">
        <f t="shared" si="19"/>
        <v>0</v>
      </c>
      <c r="F53" s="173">
        <f t="shared" si="19"/>
        <v>0</v>
      </c>
      <c r="G53" s="173">
        <f t="shared" si="19"/>
        <v>0</v>
      </c>
      <c r="H53" s="173">
        <f t="shared" si="19"/>
        <v>0</v>
      </c>
      <c r="I53" s="173">
        <f t="shared" si="19"/>
        <v>0</v>
      </c>
      <c r="J53" s="173">
        <f t="shared" si="19"/>
        <v>0</v>
      </c>
      <c r="K53" s="173">
        <f t="shared" si="19"/>
        <v>0</v>
      </c>
      <c r="L53" s="173">
        <f t="shared" si="19"/>
        <v>0</v>
      </c>
      <c r="M53" s="173">
        <f t="shared" si="19"/>
        <v>0</v>
      </c>
      <c r="N53" s="173">
        <f t="shared" si="19"/>
        <v>0</v>
      </c>
      <c r="O53" s="173">
        <f t="shared" si="19"/>
        <v>0</v>
      </c>
      <c r="P53" s="173">
        <f t="shared" si="19"/>
        <v>0</v>
      </c>
      <c r="Q53" s="173">
        <f t="shared" si="19"/>
        <v>0</v>
      </c>
      <c r="R53" s="173">
        <f t="shared" ref="R53:AG53" si="20">+R48-R50</f>
        <v>0</v>
      </c>
      <c r="S53" s="173">
        <f t="shared" si="20"/>
        <v>0</v>
      </c>
      <c r="T53" s="173">
        <f t="shared" si="20"/>
        <v>0</v>
      </c>
      <c r="U53" s="173">
        <f t="shared" si="20"/>
        <v>0</v>
      </c>
      <c r="V53" s="173">
        <f t="shared" si="20"/>
        <v>0</v>
      </c>
      <c r="W53" s="173">
        <f t="shared" si="20"/>
        <v>0</v>
      </c>
      <c r="X53" s="173">
        <f t="shared" si="20"/>
        <v>0</v>
      </c>
      <c r="Y53" s="173">
        <f>+Y48-Y50</f>
        <v>0</v>
      </c>
      <c r="Z53" s="173">
        <f t="shared" si="20"/>
        <v>0</v>
      </c>
      <c r="AA53" s="173">
        <f t="shared" si="20"/>
        <v>0</v>
      </c>
      <c r="AB53" s="173">
        <f t="shared" si="20"/>
        <v>0</v>
      </c>
      <c r="AC53" s="173">
        <f t="shared" si="20"/>
        <v>0</v>
      </c>
      <c r="AD53" s="173">
        <f t="shared" si="20"/>
        <v>0</v>
      </c>
      <c r="AE53" s="173">
        <f t="shared" si="20"/>
        <v>0</v>
      </c>
      <c r="AF53" s="173">
        <f t="shared" si="20"/>
        <v>0</v>
      </c>
      <c r="AG53" s="173">
        <f t="shared" si="20"/>
        <v>0</v>
      </c>
      <c r="AH53" s="173">
        <f t="shared" ref="AH53:AP53" si="21">+AH48-AH50</f>
        <v>0</v>
      </c>
      <c r="AI53" s="173">
        <f t="shared" si="21"/>
        <v>0</v>
      </c>
      <c r="AJ53" s="173">
        <f t="shared" si="21"/>
        <v>0</v>
      </c>
      <c r="AK53" s="173">
        <f t="shared" si="21"/>
        <v>0</v>
      </c>
      <c r="AL53" s="173">
        <f t="shared" si="21"/>
        <v>0</v>
      </c>
      <c r="AM53" s="173">
        <f t="shared" si="21"/>
        <v>0</v>
      </c>
      <c r="AN53" s="173">
        <f t="shared" si="21"/>
        <v>0</v>
      </c>
      <c r="AO53" s="173">
        <f t="shared" si="21"/>
        <v>0</v>
      </c>
      <c r="AP53" s="173">
        <f t="shared" si="21"/>
        <v>0</v>
      </c>
      <c r="AQ53" s="173">
        <f>+AQ48-AQ50</f>
        <v>0</v>
      </c>
    </row>
    <row r="54" spans="1:43" x14ac:dyDescent="0.35">
      <c r="A54" s="148">
        <f t="shared" si="11"/>
        <v>44</v>
      </c>
      <c r="B54" s="141">
        <f>PFIS!B52</f>
        <v>0</v>
      </c>
      <c r="C54" s="437"/>
      <c r="D54" s="173"/>
      <c r="E54" s="173"/>
      <c r="F54" s="173"/>
      <c r="G54" s="173"/>
      <c r="H54" s="173"/>
      <c r="I54" s="173"/>
      <c r="J54" s="173"/>
      <c r="K54" s="173"/>
      <c r="L54" s="173"/>
      <c r="M54" s="173"/>
      <c r="N54" s="173"/>
      <c r="O54" s="173"/>
      <c r="P54" s="173"/>
      <c r="Q54" s="173"/>
      <c r="R54" s="173"/>
      <c r="S54" s="173"/>
      <c r="T54" s="173"/>
      <c r="U54" s="173"/>
      <c r="V54" s="173"/>
      <c r="W54" s="173"/>
      <c r="X54" s="173"/>
      <c r="Y54" s="173"/>
      <c r="Z54" s="173"/>
      <c r="AA54" s="173"/>
      <c r="AB54" s="173"/>
      <c r="AC54" s="173"/>
      <c r="AD54" s="173"/>
      <c r="AE54" s="173"/>
      <c r="AF54" s="173"/>
      <c r="AG54" s="173"/>
      <c r="AH54" s="173"/>
      <c r="AI54" s="173"/>
      <c r="AJ54" s="173"/>
      <c r="AK54" s="173"/>
      <c r="AL54" s="173"/>
      <c r="AM54" s="173"/>
      <c r="AN54" s="173"/>
      <c r="AO54" s="173"/>
      <c r="AP54" s="173"/>
      <c r="AQ54" s="173"/>
    </row>
    <row r="55" spans="1:43" x14ac:dyDescent="0.35">
      <c r="A55" s="148">
        <f t="shared" si="11"/>
        <v>45</v>
      </c>
      <c r="B55" s="161" t="str">
        <f>PFIS!B53</f>
        <v>RATE BASE</v>
      </c>
      <c r="C55" s="437"/>
      <c r="D55" s="173"/>
      <c r="E55" s="184"/>
      <c r="F55" s="184"/>
      <c r="G55" s="173"/>
      <c r="H55" s="173"/>
      <c r="I55" s="173"/>
      <c r="J55" s="173"/>
      <c r="K55" s="173"/>
      <c r="L55" s="173"/>
      <c r="M55" s="173"/>
      <c r="N55" s="173"/>
      <c r="O55" s="173"/>
      <c r="P55" s="173"/>
      <c r="Q55" s="173"/>
      <c r="R55" s="173"/>
      <c r="S55" s="173"/>
      <c r="T55" s="173"/>
      <c r="U55" s="173"/>
      <c r="V55" s="173"/>
      <c r="W55" s="173"/>
      <c r="X55" s="173"/>
      <c r="Y55" s="173"/>
      <c r="Z55" s="173"/>
      <c r="AA55" s="173"/>
      <c r="AB55" s="173"/>
      <c r="AC55" s="173"/>
      <c r="AD55" s="173"/>
      <c r="AE55" s="173"/>
      <c r="AF55" s="173"/>
      <c r="AG55" s="173"/>
      <c r="AH55" s="173"/>
      <c r="AI55" s="173"/>
      <c r="AJ55" s="173"/>
      <c r="AK55" s="173"/>
      <c r="AL55" s="173"/>
      <c r="AM55" s="173"/>
      <c r="AN55" s="173"/>
      <c r="AO55" s="173"/>
      <c r="AP55" s="173"/>
      <c r="AQ55" s="173"/>
    </row>
    <row r="56" spans="1:43" s="1431" customFormat="1" x14ac:dyDescent="0.35">
      <c r="A56" s="1430">
        <f t="shared" si="11"/>
        <v>46</v>
      </c>
      <c r="B56" s="1510" t="str">
        <f>PFIS!B54</f>
        <v>Utility Plant in Service (UPIS)</v>
      </c>
      <c r="C56" s="927">
        <f>SUM(D56:AQ56)</f>
        <v>0</v>
      </c>
      <c r="D56" s="1433"/>
      <c r="E56" s="1433"/>
      <c r="F56" s="1433"/>
      <c r="G56" s="1511"/>
      <c r="H56" s="1433"/>
      <c r="I56" s="1511"/>
      <c r="J56" s="1433"/>
      <c r="K56" s="1433"/>
      <c r="L56" s="1433"/>
      <c r="M56" s="1433"/>
      <c r="N56" s="1433"/>
      <c r="O56" s="1433"/>
      <c r="P56" s="1433"/>
      <c r="Q56" s="1433"/>
      <c r="R56" s="1511"/>
      <c r="S56" s="1433"/>
      <c r="T56" s="1433"/>
      <c r="U56" s="1433"/>
      <c r="V56" s="1433"/>
      <c r="W56" s="1433"/>
      <c r="X56" s="1433"/>
      <c r="Y56" s="1511"/>
      <c r="Z56" s="1433"/>
      <c r="AA56" s="1433"/>
      <c r="AB56" s="1433"/>
      <c r="AC56" s="1433"/>
      <c r="AD56" s="1433"/>
      <c r="AE56" s="1433"/>
      <c r="AF56" s="1433"/>
      <c r="AG56" s="1433"/>
      <c r="AH56" s="1511"/>
      <c r="AI56" s="1433"/>
      <c r="AJ56" s="1433"/>
      <c r="AK56" s="1433"/>
      <c r="AL56" s="1433"/>
      <c r="AM56" s="1433"/>
      <c r="AN56" s="1433"/>
      <c r="AO56" s="1433"/>
      <c r="AP56" s="1433"/>
      <c r="AQ56" s="1433"/>
    </row>
    <row r="57" spans="1:43" s="1431" customFormat="1" x14ac:dyDescent="0.35">
      <c r="A57" s="1430">
        <f t="shared" si="11"/>
        <v>47</v>
      </c>
      <c r="B57" s="1510" t="str">
        <f>PFIS!B55</f>
        <v xml:space="preserve">    Accumulated Depreciation</v>
      </c>
      <c r="C57" s="927">
        <f>SUM(D57:AQ57)</f>
        <v>0</v>
      </c>
      <c r="D57" s="1433"/>
      <c r="E57" s="1433"/>
      <c r="F57" s="1433"/>
      <c r="G57" s="1511"/>
      <c r="H57" s="1433"/>
      <c r="I57" s="1511"/>
      <c r="J57" s="1433"/>
      <c r="K57" s="1433"/>
      <c r="L57" s="1433"/>
      <c r="M57" s="1433"/>
      <c r="N57" s="1433"/>
      <c r="O57" s="1433"/>
      <c r="P57" s="1433"/>
      <c r="Q57" s="1433"/>
      <c r="R57" s="1511"/>
      <c r="S57" s="1433"/>
      <c r="T57" s="1433"/>
      <c r="U57" s="1433"/>
      <c r="V57" s="1433"/>
      <c r="W57" s="1433"/>
      <c r="X57" s="1433"/>
      <c r="Y57" s="1511"/>
      <c r="Z57" s="1433"/>
      <c r="AA57" s="1433"/>
      <c r="AB57" s="1433"/>
      <c r="AC57" s="1433"/>
      <c r="AD57" s="1433"/>
      <c r="AE57" s="1433"/>
      <c r="AF57" s="1433"/>
      <c r="AG57" s="1433"/>
      <c r="AH57" s="1511"/>
      <c r="AI57" s="1433"/>
      <c r="AJ57" s="1433"/>
      <c r="AK57" s="1433"/>
      <c r="AL57" s="1433"/>
      <c r="AM57" s="1433"/>
      <c r="AN57" s="1433"/>
      <c r="AO57" s="1433"/>
      <c r="AP57" s="1433"/>
      <c r="AQ57" s="1433"/>
    </row>
    <row r="58" spans="1:43" x14ac:dyDescent="0.35">
      <c r="A58" s="148">
        <f>1+A57</f>
        <v>48</v>
      </c>
      <c r="B58" s="141" t="str">
        <f>PFIS!B56</f>
        <v>Acquisition Adjustment</v>
      </c>
      <c r="C58" s="437">
        <f>SUM(D58:AQ58)</f>
        <v>0</v>
      </c>
      <c r="D58" s="173"/>
      <c r="E58" s="184"/>
      <c r="F58" s="184"/>
      <c r="G58" s="174"/>
      <c r="H58" s="173"/>
      <c r="I58" s="173"/>
      <c r="J58" s="173"/>
      <c r="K58" s="173"/>
      <c r="L58" s="173"/>
      <c r="M58" s="173"/>
      <c r="N58" s="173"/>
      <c r="O58" s="173"/>
      <c r="P58" s="173"/>
      <c r="Q58" s="173"/>
      <c r="R58" s="173"/>
      <c r="S58" s="173"/>
      <c r="T58" s="173"/>
      <c r="U58" s="173"/>
      <c r="V58" s="173"/>
      <c r="W58" s="173"/>
      <c r="X58" s="173"/>
      <c r="Y58" s="173"/>
      <c r="Z58" s="173"/>
      <c r="AA58" s="173"/>
      <c r="AB58" s="173"/>
      <c r="AC58" s="173"/>
      <c r="AD58" s="173"/>
      <c r="AE58" s="173"/>
      <c r="AF58" s="173"/>
      <c r="AG58" s="173"/>
      <c r="AH58" s="173"/>
      <c r="AI58" s="173"/>
      <c r="AJ58" s="173"/>
      <c r="AK58" s="173"/>
      <c r="AL58" s="173"/>
      <c r="AM58" s="173"/>
      <c r="AN58" s="173"/>
      <c r="AO58" s="173"/>
      <c r="AP58" s="173"/>
      <c r="AQ58" s="173"/>
    </row>
    <row r="59" spans="1:43" x14ac:dyDescent="0.35">
      <c r="A59" s="148">
        <f>1+A58</f>
        <v>49</v>
      </c>
      <c r="B59" s="141" t="str">
        <f>PFIS!B57</f>
        <v>Contributions In Aid of Construction (CIAC) Plant in Service</v>
      </c>
      <c r="C59" s="437">
        <f>SUM(D59:AQ59)</f>
        <v>0</v>
      </c>
      <c r="D59" s="173"/>
      <c r="E59" s="184"/>
      <c r="F59" s="184"/>
      <c r="G59" s="174"/>
      <c r="H59" s="173"/>
      <c r="I59" s="173"/>
      <c r="J59" s="173"/>
      <c r="K59" s="173"/>
      <c r="L59" s="173"/>
      <c r="M59" s="173"/>
      <c r="N59" s="173"/>
      <c r="O59" s="173"/>
      <c r="P59" s="173"/>
      <c r="Q59" s="173"/>
      <c r="R59" s="173"/>
      <c r="S59" s="173"/>
      <c r="T59" s="173"/>
      <c r="U59" s="173"/>
      <c r="V59" s="173"/>
      <c r="W59" s="173"/>
      <c r="X59" s="173"/>
      <c r="Y59" s="173"/>
      <c r="Z59" s="173"/>
      <c r="AA59" s="173"/>
      <c r="AB59" s="173"/>
      <c r="AC59" s="173"/>
      <c r="AD59" s="173"/>
      <c r="AE59" s="173"/>
      <c r="AF59" s="173"/>
      <c r="AG59" s="173"/>
      <c r="AH59" s="173"/>
      <c r="AI59" s="173"/>
      <c r="AJ59" s="173"/>
      <c r="AK59" s="173"/>
      <c r="AL59" s="173"/>
      <c r="AM59" s="173"/>
      <c r="AN59" s="173"/>
      <c r="AO59" s="173"/>
      <c r="AP59" s="173"/>
      <c r="AQ59" s="173"/>
    </row>
    <row r="60" spans="1:43" ht="16" thickBot="1" x14ac:dyDescent="0.4">
      <c r="A60" s="148">
        <f t="shared" si="11"/>
        <v>50</v>
      </c>
      <c r="B60" s="141" t="str">
        <f>PFIS!B58</f>
        <v xml:space="preserve">    Accumulated Amortization</v>
      </c>
      <c r="C60" s="437">
        <f>SUM(D60:AQ60)</f>
        <v>0</v>
      </c>
      <c r="D60" s="173"/>
      <c r="E60" s="184"/>
      <c r="F60" s="184"/>
      <c r="G60" s="174"/>
      <c r="H60" s="173"/>
      <c r="I60" s="173"/>
      <c r="J60" s="173"/>
      <c r="K60" s="173"/>
      <c r="L60" s="173"/>
      <c r="M60" s="173"/>
      <c r="N60" s="173"/>
      <c r="O60" s="173"/>
      <c r="P60" s="173"/>
      <c r="Q60" s="173"/>
      <c r="R60" s="173"/>
      <c r="S60" s="173"/>
      <c r="T60" s="173"/>
      <c r="U60" s="173"/>
      <c r="V60" s="173"/>
      <c r="W60" s="173"/>
      <c r="X60" s="173"/>
      <c r="Y60" s="173"/>
      <c r="Z60" s="173"/>
      <c r="AA60" s="173"/>
      <c r="AB60" s="173"/>
      <c r="AC60" s="173"/>
      <c r="AD60" s="173"/>
      <c r="AE60" s="173"/>
      <c r="AF60" s="173"/>
      <c r="AG60" s="173"/>
      <c r="AH60" s="173"/>
      <c r="AI60" s="173"/>
      <c r="AJ60" s="173"/>
      <c r="AK60" s="173"/>
      <c r="AL60" s="173"/>
      <c r="AM60" s="173"/>
      <c r="AN60" s="173"/>
      <c r="AO60" s="173"/>
      <c r="AP60" s="173"/>
      <c r="AQ60" s="184"/>
    </row>
    <row r="61" spans="1:43" ht="16" thickTop="1" x14ac:dyDescent="0.35">
      <c r="A61" s="148">
        <f t="shared" si="11"/>
        <v>51</v>
      </c>
      <c r="B61" s="141" t="str">
        <f>PFIS!B59</f>
        <v>NET RATE BASE</v>
      </c>
      <c r="C61" s="438">
        <f t="shared" ref="C61:H61" si="22">SUM(C56:C60)</f>
        <v>0</v>
 